>Будние</v>
      </c>
    </row>
    <row r="40816" spans="1:6" x14ac:dyDescent="0.25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1274"/>
        <v>9</v>
      </c>
      <c r="F40816" t="str">
        <f t="shared" si="1275"/>
        <v>Будние</v>
      </c>
    </row>
    <row r="40817" spans="1:6" x14ac:dyDescent="0.25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1274"/>
        <v>9</v>
      </c>
      <c r="F40817" t="str">
        <f t="shared" si="1275"/>
        <v>Будние</v>
      </c>
    </row>
    <row r="40818" spans="1:6" x14ac:dyDescent="0.25">
      <c r="A40818">
        <v>125820</v>
      </c>
      <c r="B40818" s="2">
        <v>44347.413</v>
      </c>
      <c r="C40818">
        <v>248549</v>
      </c>
      <c r="D40818">
        <v>86587</v>
      </c>
      <c r="E40818">
        <f t="shared" si="1274"/>
        <v>9</v>
      </c>
      <c r="F40818" t="str">
        <f t="shared" si="1275"/>
        <v>Будние</v>
      </c>
    </row>
    <row r="40819" spans="1:6" x14ac:dyDescent="0.25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1274"/>
        <v>9</v>
      </c>
      <c r="F40819" t="str">
        <f t="shared" si="1275"/>
        <v>Будние</v>
      </c>
    </row>
    <row r="40820" spans="1:6" x14ac:dyDescent="0.25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1274"/>
        <v>9</v>
      </c>
      <c r="F40820" t="str">
        <f t="shared" si="1275"/>
        <v>Будние</v>
      </c>
    </row>
    <row r="40821" spans="1:6" x14ac:dyDescent="0.25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1274"/>
        <v>10</v>
      </c>
      <c r="F40821" t="str">
        <f t="shared" si="1275"/>
        <v>Будние</v>
      </c>
    </row>
    <row r="40822" spans="1:6" x14ac:dyDescent="0.25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1274"/>
        <v>10</v>
      </c>
      <c r="F40822" t="str">
        <f t="shared" si="1275"/>
        <v>Будние</v>
      </c>
    </row>
    <row r="40823" spans="1:6" x14ac:dyDescent="0.25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1274"/>
        <v>10</v>
      </c>
      <c r="F40823" t="str">
        <f t="shared" si="1275"/>
        <v>Будние</v>
      </c>
    </row>
    <row r="40824" spans="1:6" x14ac:dyDescent="0.25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1274"/>
        <v>10</v>
      </c>
      <c r="F40824" t="str">
        <f t="shared" si="1275"/>
        <v>Будние</v>
      </c>
    </row>
    <row r="40825" spans="1:6" x14ac:dyDescent="0.25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1274"/>
        <v>10</v>
      </c>
      <c r="F40825" t="str">
        <f t="shared" si="1275"/>
        <v>Будние</v>
      </c>
    </row>
    <row r="40826" spans="1:6" x14ac:dyDescent="0.25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1274"/>
        <v>10</v>
      </c>
      <c r="F40826" t="str">
        <f t="shared" si="1275"/>
        <v>Будние</v>
      </c>
    </row>
    <row r="40827" spans="1:6" x14ac:dyDescent="0.25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1274"/>
        <v>10</v>
      </c>
      <c r="F40827" t="str">
        <f t="shared" si="1275"/>
        <v>Будние</v>
      </c>
    </row>
    <row r="40828" spans="1:6" x14ac:dyDescent="0.25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1274"/>
        <v>10</v>
      </c>
      <c r="F40828" t="str">
        <f t="shared" si="1275"/>
        <v>Будние</v>
      </c>
    </row>
    <row r="40829" spans="1:6" x14ac:dyDescent="0.25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1274"/>
        <v>10</v>
      </c>
      <c r="F40829" t="str">
        <f t="shared" si="1275"/>
        <v>Будние</v>
      </c>
    </row>
    <row r="40830" spans="1:6" x14ac:dyDescent="0.25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1274"/>
        <v>10</v>
      </c>
      <c r="F40830" t="str">
        <f t="shared" si="1275"/>
        <v>Будние</v>
      </c>
    </row>
    <row r="40831" spans="1:6" x14ac:dyDescent="0.25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1274"/>
        <v>10</v>
      </c>
      <c r="F40831" t="str">
        <f t="shared" si="1275"/>
        <v>Будние</v>
      </c>
    </row>
    <row r="40832" spans="1:6" x14ac:dyDescent="0.25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1274"/>
        <v>10</v>
      </c>
      <c r="F40832" t="str">
        <f t="shared" si="1275"/>
        <v>Будние</v>
      </c>
    </row>
    <row r="40833" spans="1:6" x14ac:dyDescent="0.25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1274"/>
        <v>10</v>
      </c>
      <c r="F40833" t="str">
        <f t="shared" si="1275"/>
        <v>Будние</v>
      </c>
    </row>
    <row r="40834" spans="1:6" x14ac:dyDescent="0.25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1274"/>
        <v>11</v>
      </c>
      <c r="F40834" t="str">
        <f t="shared" si="1275"/>
        <v>Будние</v>
      </c>
    </row>
    <row r="40835" spans="1:6" x14ac:dyDescent="0.25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1276">HOUR(B40835)</f>
        <v>11</v>
      </c>
      <c r="F40835" t="str">
        <f t="shared" si="1275"/>
        <v>Будние</v>
      </c>
    </row>
    <row r="40836" spans="1:6" x14ac:dyDescent="0.25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1276"/>
        <v>11</v>
      </c>
      <c r="F40836" t="str">
        <f t="shared" ref="F40836:F40899" si="1277">IF(OR(WEEKDAY(B40836,11)=6,WEEKDAY(B40836,11)=6),"Выходные","Будние")</f>
        <v>Будние</v>
      </c>
    </row>
    <row r="40837" spans="1:6" x14ac:dyDescent="0.25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1276"/>
        <v>11</v>
      </c>
      <c r="F40837" t="str">
        <f t="shared" si="1277"/>
        <v>Будние</v>
      </c>
    </row>
    <row r="40838" spans="1:6" x14ac:dyDescent="0.25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1276"/>
        <v>11</v>
      </c>
      <c r="F40838" t="str">
        <f t="shared" si="1277"/>
        <v>Будние</v>
      </c>
    </row>
    <row r="40839" spans="1:6" x14ac:dyDescent="0.25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1276"/>
        <v>11</v>
      </c>
      <c r="F40839" t="str">
        <f t="shared" si="1277"/>
        <v>Будние</v>
      </c>
    </row>
    <row r="40840" spans="1:6" x14ac:dyDescent="0.25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1276"/>
        <v>11</v>
      </c>
      <c r="F40840" t="str">
        <f t="shared" si="1277"/>
        <v>Будние</v>
      </c>
    </row>
    <row r="40841" spans="1:6" x14ac:dyDescent="0.25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1276"/>
        <v>11</v>
      </c>
      <c r="F40841" t="str">
        <f t="shared" si="1277"/>
        <v>Будние</v>
      </c>
    </row>
    <row r="40842" spans="1:6" x14ac:dyDescent="0.25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1276"/>
        <v>11</v>
      </c>
      <c r="F40842" t="str">
        <f t="shared" si="1277"/>
        <v>Будние</v>
      </c>
    </row>
    <row r="40843" spans="1:6" x14ac:dyDescent="0.25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1276"/>
        <v>11</v>
      </c>
      <c r="F40843" t="str">
        <f t="shared" si="1277"/>
        <v>Будние</v>
      </c>
    </row>
    <row r="40844" spans="1:6" x14ac:dyDescent="0.25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1276"/>
        <v>11</v>
      </c>
      <c r="F40844" t="str">
        <f t="shared" si="1277"/>
        <v>Будние</v>
      </c>
    </row>
    <row r="40845" spans="1:6" x14ac:dyDescent="0.25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1276"/>
        <v>11</v>
      </c>
      <c r="F40845" t="str">
        <f t="shared" si="1277"/>
        <v>Будние</v>
      </c>
    </row>
    <row r="40846" spans="1:6" x14ac:dyDescent="0.25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1276"/>
        <v>11</v>
      </c>
      <c r="F40846" t="str">
        <f t="shared" si="1277"/>
        <v>Будние</v>
      </c>
    </row>
    <row r="40847" spans="1:6" x14ac:dyDescent="0.25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1276"/>
        <v>11</v>
      </c>
      <c r="F40847" t="str">
        <f t="shared" si="1277"/>
        <v>Будние</v>
      </c>
    </row>
    <row r="40848" spans="1:6" x14ac:dyDescent="0.25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1276"/>
        <v>11</v>
      </c>
      <c r="F40848" t="str">
        <f t="shared" si="1277"/>
        <v>Будние</v>
      </c>
    </row>
    <row r="40849" spans="1:6" x14ac:dyDescent="0.25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1276"/>
        <v>11</v>
      </c>
      <c r="F40849" t="str">
        <f t="shared" si="1277"/>
        <v>Будние</v>
      </c>
    </row>
    <row r="40850" spans="1:6" x14ac:dyDescent="0.25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1276"/>
        <v>11</v>
      </c>
      <c r="F40850" t="str">
        <f t="shared" si="1277"/>
        <v>Будние</v>
      </c>
    </row>
    <row r="40851" spans="1:6" x14ac:dyDescent="0.25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1276"/>
        <v>11</v>
      </c>
      <c r="F40851" t="str">
        <f t="shared" si="1277"/>
        <v>Будние</v>
      </c>
    </row>
    <row r="40852" spans="1:6" x14ac:dyDescent="0.25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1276"/>
        <v>11</v>
      </c>
      <c r="F40852" t="str">
        <f t="shared" si="1277"/>
        <v>Будние</v>
      </c>
    </row>
    <row r="40853" spans="1:6" x14ac:dyDescent="0.25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1276"/>
        <v>11</v>
      </c>
      <c r="F40853" t="str">
        <f t="shared" si="1277"/>
        <v>Будние</v>
      </c>
    </row>
    <row r="40854" spans="1:6" x14ac:dyDescent="0.25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1276"/>
        <v>11</v>
      </c>
      <c r="F40854" t="str">
        <f t="shared" si="1277"/>
        <v>Будние</v>
      </c>
    </row>
    <row r="40855" spans="1:6" x14ac:dyDescent="0.25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1276"/>
        <v>11</v>
      </c>
      <c r="F40855" t="str">
        <f t="shared" si="1277"/>
        <v>Будние</v>
      </c>
    </row>
    <row r="40856" spans="1:6" x14ac:dyDescent="0.25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1276"/>
        <v>11</v>
      </c>
      <c r="F40856" t="str">
        <f t="shared" si="1277"/>
        <v>Будние</v>
      </c>
    </row>
    <row r="40857" spans="1:6" x14ac:dyDescent="0.25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1276"/>
        <v>11</v>
      </c>
      <c r="F40857" t="str">
        <f t="shared" si="1277"/>
        <v>Будние</v>
      </c>
    </row>
    <row r="40858" spans="1:6" x14ac:dyDescent="0.25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1276"/>
        <v>11</v>
      </c>
      <c r="F40858" t="str">
        <f t="shared" si="1277"/>
        <v>Будние</v>
      </c>
    </row>
    <row r="40859" spans="1:6" x14ac:dyDescent="0.25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1276"/>
        <v>11</v>
      </c>
      <c r="F40859" t="str">
        <f t="shared" si="1277"/>
        <v>Будние</v>
      </c>
    </row>
    <row r="40860" spans="1:6" x14ac:dyDescent="0.25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1276"/>
        <v>11</v>
      </c>
      <c r="F40860" t="str">
        <f t="shared" si="1277"/>
        <v>Будние</v>
      </c>
    </row>
    <row r="40861" spans="1:6" x14ac:dyDescent="0.25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1276"/>
        <v>11</v>
      </c>
      <c r="F40861" t="str">
        <f t="shared" si="1277"/>
        <v>Будние</v>
      </c>
    </row>
    <row r="40862" spans="1:6" x14ac:dyDescent="0.25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1276"/>
        <v>11</v>
      </c>
      <c r="F40862" t="str">
        <f t="shared" si="1277"/>
        <v>Будние</v>
      </c>
    </row>
    <row r="40863" spans="1:6" x14ac:dyDescent="0.25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1276"/>
        <v>11</v>
      </c>
      <c r="F40863" t="str">
        <f t="shared" si="1277"/>
        <v>Будние</v>
      </c>
    </row>
    <row r="40864" spans="1:6" x14ac:dyDescent="0.25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1276"/>
        <v>11</v>
      </c>
      <c r="F40864" t="str">
        <f t="shared" si="1277"/>
        <v>Будние</v>
      </c>
    </row>
    <row r="40865" spans="1:6" x14ac:dyDescent="0.25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1276"/>
        <v>11</v>
      </c>
      <c r="F40865" t="str">
        <f t="shared" si="1277"/>
        <v>Будние</v>
      </c>
    </row>
    <row r="40866" spans="1:6" x14ac:dyDescent="0.25">
      <c r="A40866">
        <v>125950</v>
      </c>
      <c r="B40866" s="2">
        <v>44347.502</v>
      </c>
      <c r="C40866">
        <v>209320</v>
      </c>
      <c r="D40866">
        <v>251718</v>
      </c>
      <c r="E40866">
        <f t="shared" si="1276"/>
        <v>12</v>
      </c>
      <c r="F40866" t="str">
        <f t="shared" si="1277"/>
        <v>Будние</v>
      </c>
    </row>
    <row r="40867" spans="1:6" x14ac:dyDescent="0.25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1276"/>
        <v>12</v>
      </c>
      <c r="F40867" t="str">
        <f t="shared" si="1277"/>
        <v>Будние</v>
      </c>
    </row>
    <row r="40868" spans="1:6" x14ac:dyDescent="0.25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1276"/>
        <v>12</v>
      </c>
      <c r="F40868" t="str">
        <f t="shared" si="1277"/>
        <v>Будние</v>
      </c>
    </row>
    <row r="40869" spans="1:6" x14ac:dyDescent="0.25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1276"/>
        <v>12</v>
      </c>
      <c r="F40869" t="str">
        <f t="shared" si="1277"/>
        <v>Будние</v>
      </c>
    </row>
    <row r="40870" spans="1:6" x14ac:dyDescent="0.25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1276"/>
        <v>12</v>
      </c>
      <c r="F40870" t="str">
        <f t="shared" si="1277"/>
        <v>Будние</v>
      </c>
    </row>
    <row r="40871" spans="1:6" x14ac:dyDescent="0.25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1276"/>
        <v>12</v>
      </c>
      <c r="F40871" t="str">
        <f t="shared" si="1277"/>
        <v>Будние</v>
      </c>
    </row>
    <row r="40872" spans="1:6" x14ac:dyDescent="0.25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1276"/>
        <v>12</v>
      </c>
      <c r="F40872" t="str">
        <f t="shared" si="1277"/>
        <v>Будние</v>
      </c>
    </row>
    <row r="40873" spans="1:6" x14ac:dyDescent="0.25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1276"/>
        <v>12</v>
      </c>
      <c r="F40873" t="str">
        <f t="shared" si="1277"/>
        <v>Будние</v>
      </c>
    </row>
    <row r="40874" spans="1:6" x14ac:dyDescent="0.25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1276"/>
        <v>12</v>
      </c>
      <c r="F40874" t="str">
        <f t="shared" si="1277"/>
        <v>Будние</v>
      </c>
    </row>
    <row r="40875" spans="1:6" x14ac:dyDescent="0.25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1276"/>
        <v>12</v>
      </c>
      <c r="F40875" t="str">
        <f t="shared" si="1277"/>
        <v>Будние</v>
      </c>
    </row>
    <row r="40876" spans="1:6" x14ac:dyDescent="0.25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1276"/>
        <v>12</v>
      </c>
      <c r="F40876" t="str">
        <f t="shared" si="1277"/>
        <v>Будние</v>
      </c>
    </row>
    <row r="40877" spans="1:6" x14ac:dyDescent="0.25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1276"/>
        <v>12</v>
      </c>
      <c r="F40877" t="str">
        <f t="shared" si="1277"/>
        <v>Будние</v>
      </c>
    </row>
    <row r="40878" spans="1:6" x14ac:dyDescent="0.25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1276"/>
        <v>12</v>
      </c>
      <c r="F40878" t="str">
        <f t="shared" si="1277"/>
        <v>Будние</v>
      </c>
    </row>
    <row r="40879" spans="1:6" x14ac:dyDescent="0.25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1276"/>
        <v>12</v>
      </c>
      <c r="F40879" t="str">
        <f t="shared" si="1277"/>
        <v>Будние</v>
      </c>
    </row>
    <row r="40880" spans="1:6" x14ac:dyDescent="0.25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1276"/>
        <v>12</v>
      </c>
      <c r="F40880" t="str">
        <f t="shared" si="1277"/>
        <v>Будние</v>
      </c>
    </row>
    <row r="40881" spans="1:6" x14ac:dyDescent="0.25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1276"/>
        <v>12</v>
      </c>
      <c r="F40881" t="str">
        <f t="shared" si="1277"/>
        <v>Будние</v>
      </c>
    </row>
    <row r="40882" spans="1:6" x14ac:dyDescent="0.25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1276"/>
        <v>12</v>
      </c>
      <c r="F40882" t="str">
        <f t="shared" si="1277"/>
        <v>Будние</v>
      </c>
    </row>
    <row r="40883" spans="1:6" x14ac:dyDescent="0.25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1276"/>
        <v>12</v>
      </c>
      <c r="F40883" t="str">
        <f t="shared" si="1277"/>
        <v>Будние</v>
      </c>
    </row>
    <row r="40884" spans="1:6" x14ac:dyDescent="0.25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1276"/>
        <v>12</v>
      </c>
      <c r="F40884" t="str">
        <f t="shared" si="1277"/>
        <v>Будние</v>
      </c>
    </row>
    <row r="40885" spans="1:6" x14ac:dyDescent="0.25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1276"/>
        <v>12</v>
      </c>
      <c r="F40885" t="str">
        <f t="shared" si="1277"/>
        <v>Будние</v>
      </c>
    </row>
    <row r="40886" spans="1:6" x14ac:dyDescent="0.25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1276"/>
        <v>12</v>
      </c>
      <c r="F40886" t="str">
        <f t="shared" si="1277"/>
        <v>Будние</v>
      </c>
    </row>
    <row r="40887" spans="1:6" x14ac:dyDescent="0.25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1276"/>
        <v>12</v>
      </c>
      <c r="F40887" t="str">
        <f t="shared" si="1277"/>
        <v>Будние</v>
      </c>
    </row>
    <row r="40888" spans="1:6" x14ac:dyDescent="0.25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1276"/>
        <v>12</v>
      </c>
      <c r="F40888" t="str">
        <f t="shared" si="1277"/>
        <v>Будние</v>
      </c>
    </row>
    <row r="40889" spans="1:6" x14ac:dyDescent="0.25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1276"/>
        <v>12</v>
      </c>
      <c r="F40889" t="str">
        <f t="shared" si="1277"/>
        <v>Будние</v>
      </c>
    </row>
    <row r="40890" spans="1:6" x14ac:dyDescent="0.25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1276"/>
        <v>12</v>
      </c>
      <c r="F40890" t="str">
        <f t="shared" si="1277"/>
        <v>Будние</v>
      </c>
    </row>
    <row r="40891" spans="1:6" x14ac:dyDescent="0.25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1276"/>
        <v>12</v>
      </c>
      <c r="F40891" t="str">
        <f t="shared" si="1277"/>
        <v>Будние</v>
      </c>
    </row>
    <row r="40892" spans="1:6" x14ac:dyDescent="0.25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1276"/>
        <v>12</v>
      </c>
      <c r="F40892" t="str">
        <f t="shared" si="1277"/>
        <v>Будние</v>
      </c>
    </row>
    <row r="40893" spans="1:6" x14ac:dyDescent="0.25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1276"/>
        <v>12</v>
      </c>
      <c r="F40893" t="str">
        <f t="shared" si="1277"/>
        <v>Будние</v>
      </c>
    </row>
    <row r="40894" spans="1:6" x14ac:dyDescent="0.25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1276"/>
        <v>12</v>
      </c>
      <c r="F40894" t="str">
        <f t="shared" si="1277"/>
        <v>Будние</v>
      </c>
    </row>
    <row r="40895" spans="1:6" x14ac:dyDescent="0.25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1276"/>
        <v>12</v>
      </c>
      <c r="F40895" t="str">
        <f t="shared" si="1277"/>
        <v>Будние</v>
      </c>
    </row>
    <row r="40896" spans="1:6" x14ac:dyDescent="0.25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1276"/>
        <v>12</v>
      </c>
      <c r="F40896" t="str">
        <f t="shared" si="1277"/>
        <v>Будние</v>
      </c>
    </row>
    <row r="40897" spans="1:6" x14ac:dyDescent="0.25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1276"/>
        <v>12</v>
      </c>
      <c r="F40897" t="str">
        <f t="shared" si="1277"/>
        <v>Будние</v>
      </c>
    </row>
    <row r="40898" spans="1:6" x14ac:dyDescent="0.25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1276"/>
        <v>12</v>
      </c>
      <c r="F40898" t="str">
        <f t="shared" si="1277"/>
        <v>Будние</v>
      </c>
    </row>
    <row r="40899" spans="1:6" x14ac:dyDescent="0.25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1278">HOUR(B40899)</f>
        <v>12</v>
      </c>
      <c r="F40899" t="str">
        <f t="shared" si="1277"/>
        <v>Будние</v>
      </c>
    </row>
    <row r="40900" spans="1:6" x14ac:dyDescent="0.25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1278"/>
        <v>12</v>
      </c>
      <c r="F40900" t="str">
        <f t="shared" ref="F40900:F40963" si="1279">IF(OR(WEEKDAY(B40900,11)=6,WEEKDAY(B40900,11)=6),"Выходные","Будние")</f>
        <v>Будние</v>
      </c>
    </row>
    <row r="40901" spans="1:6" x14ac:dyDescent="0.25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1278"/>
        <v>12</v>
      </c>
      <c r="F40901" t="str">
        <f t="shared" si="1279"/>
        <v>Будние</v>
      </c>
    </row>
    <row r="40902" spans="1:6" x14ac:dyDescent="0.25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1278"/>
        <v>12</v>
      </c>
      <c r="F40902" t="str">
        <f t="shared" si="1279"/>
        <v>Будние</v>
      </c>
    </row>
    <row r="40903" spans="1:6" x14ac:dyDescent="0.25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1278"/>
        <v>12</v>
      </c>
      <c r="F40903" t="str">
        <f t="shared" si="1279"/>
        <v>Будние</v>
      </c>
    </row>
    <row r="40904" spans="1:6" x14ac:dyDescent="0.25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1278"/>
        <v>12</v>
      </c>
      <c r="F40904" t="str">
        <f t="shared" si="1279"/>
        <v>Будние</v>
      </c>
    </row>
    <row r="40905" spans="1:6" x14ac:dyDescent="0.25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1278"/>
        <v>12</v>
      </c>
      <c r="F40905" t="str">
        <f t="shared" si="1279"/>
        <v>Будние</v>
      </c>
    </row>
    <row r="40906" spans="1:6" x14ac:dyDescent="0.25">
      <c r="A40906">
        <v>126064</v>
      </c>
      <c r="B40906" s="2">
        <v>44347.538</v>
      </c>
      <c r="C40906">
        <v>164238</v>
      </c>
      <c r="D40906">
        <v>360348</v>
      </c>
      <c r="E40906">
        <f t="shared" si="1278"/>
        <v>12</v>
      </c>
      <c r="F40906" t="str">
        <f t="shared" si="1279"/>
        <v>Будние</v>
      </c>
    </row>
    <row r="40907" spans="1:6" x14ac:dyDescent="0.25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1278"/>
        <v>12</v>
      </c>
      <c r="F40907" t="str">
        <f t="shared" si="1279"/>
        <v>Будние</v>
      </c>
    </row>
    <row r="40908" spans="1:6" x14ac:dyDescent="0.25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1278"/>
        <v>13</v>
      </c>
      <c r="F40908" t="str">
        <f t="shared" si="1279"/>
        <v>Будние</v>
      </c>
    </row>
    <row r="40909" spans="1:6" x14ac:dyDescent="0.25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1278"/>
        <v>13</v>
      </c>
      <c r="F40909" t="str">
        <f t="shared" si="1279"/>
        <v>Будние</v>
      </c>
    </row>
    <row r="40910" spans="1:6" x14ac:dyDescent="0.25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1278"/>
        <v>13</v>
      </c>
      <c r="F40910" t="str">
        <f t="shared" si="1279"/>
        <v>Будние</v>
      </c>
    </row>
    <row r="40911" spans="1:6" x14ac:dyDescent="0.25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1278"/>
        <v>13</v>
      </c>
      <c r="F40911" t="str">
        <f t="shared" si="1279"/>
        <v>Будние</v>
      </c>
    </row>
    <row r="40912" spans="1:6" x14ac:dyDescent="0.25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1278"/>
        <v>13</v>
      </c>
      <c r="F40912" t="str">
        <f t="shared" si="1279"/>
        <v>Будние</v>
      </c>
    </row>
    <row r="40913" spans="1:6" x14ac:dyDescent="0.25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1278"/>
        <v>13</v>
      </c>
      <c r="F40913" t="str">
        <f t="shared" si="1279"/>
        <v>Будние</v>
      </c>
    </row>
    <row r="40914" spans="1:6" x14ac:dyDescent="0.25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1278"/>
        <v>13</v>
      </c>
      <c r="F40914" t="str">
        <f t="shared" si="1279"/>
        <v>Будние</v>
      </c>
    </row>
    <row r="40915" spans="1:6" x14ac:dyDescent="0.25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1278"/>
        <v>13</v>
      </c>
      <c r="F40915" t="str">
        <f t="shared" si="1279"/>
        <v>Будние</v>
      </c>
    </row>
    <row r="40916" spans="1:6" x14ac:dyDescent="0.25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1278"/>
        <v>13</v>
      </c>
      <c r="F40916" t="str">
        <f t="shared" si="1279"/>
        <v>Будние</v>
      </c>
    </row>
    <row r="40917" spans="1:6" x14ac:dyDescent="0.25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1278"/>
        <v>13</v>
      </c>
      <c r="F40917" t="str">
        <f t="shared" si="1279"/>
        <v>Будние</v>
      </c>
    </row>
    <row r="40918" spans="1:6" x14ac:dyDescent="0.25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1278"/>
        <v>13</v>
      </c>
      <c r="F40918" t="str">
        <f t="shared" si="1279"/>
        <v>Будние</v>
      </c>
    </row>
    <row r="40919" spans="1:6" x14ac:dyDescent="0.25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1278"/>
        <v>13</v>
      </c>
      <c r="F40919" t="str">
        <f t="shared" si="1279"/>
        <v>Будние</v>
      </c>
    </row>
    <row r="40920" spans="1:6" x14ac:dyDescent="0.25">
      <c r="A40920">
        <v>126115</v>
      </c>
      <c r="B40920" s="2">
        <v>44347.553</v>
      </c>
      <c r="C40920">
        <v>307848</v>
      </c>
      <c r="D40920">
        <v>158978</v>
      </c>
      <c r="E40920">
        <f t="shared" si="1278"/>
        <v>13</v>
      </c>
      <c r="F40920" t="str">
        <f t="shared" si="1279"/>
        <v>Будние</v>
      </c>
    </row>
    <row r="40921" spans="1:6" x14ac:dyDescent="0.25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1278"/>
        <v>13</v>
      </c>
      <c r="F40921" t="str">
        <f t="shared" si="1279"/>
        <v>Будние</v>
      </c>
    </row>
    <row r="40922" spans="1:6" x14ac:dyDescent="0.25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1278"/>
        <v>13</v>
      </c>
      <c r="F40922" t="str">
        <f t="shared" si="1279"/>
        <v>Будние</v>
      </c>
    </row>
    <row r="40923" spans="1:6" x14ac:dyDescent="0.25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1278"/>
        <v>13</v>
      </c>
      <c r="F40923" t="str">
        <f t="shared" si="1279"/>
        <v>Будние</v>
      </c>
    </row>
    <row r="40924" spans="1:6" x14ac:dyDescent="0.25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1278"/>
        <v>13</v>
      </c>
      <c r="F40924" t="str">
        <f t="shared" si="1279"/>
        <v>Будние</v>
      </c>
    </row>
    <row r="40925" spans="1:6" x14ac:dyDescent="0.25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1278"/>
        <v>13</v>
      </c>
      <c r="F40925" t="str">
        <f t="shared" si="1279"/>
        <v>Будние</v>
      </c>
    </row>
    <row r="40926" spans="1:6" x14ac:dyDescent="0.25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1278"/>
        <v>13</v>
      </c>
      <c r="F40926" t="str">
        <f t="shared" si="1279"/>
        <v>Будние</v>
      </c>
    </row>
    <row r="40927" spans="1:6" x14ac:dyDescent="0.25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1278"/>
        <v>13</v>
      </c>
      <c r="F40927" t="str">
        <f t="shared" si="1279"/>
        <v>Будние</v>
      </c>
    </row>
    <row r="40928" spans="1:6" x14ac:dyDescent="0.25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1278"/>
        <v>13</v>
      </c>
      <c r="F40928" t="str">
        <f t="shared" si="1279"/>
        <v>Будние</v>
      </c>
    </row>
    <row r="40929" spans="1:6" x14ac:dyDescent="0.25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1278"/>
        <v>13</v>
      </c>
      <c r="F40929" t="str">
        <f t="shared" si="1279"/>
        <v>Будние</v>
      </c>
    </row>
    <row r="40930" spans="1:6" x14ac:dyDescent="0.25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1278"/>
        <v>13</v>
      </c>
      <c r="F40930" t="str">
        <f t="shared" si="1279"/>
        <v>Будние</v>
      </c>
    </row>
    <row r="40931" spans="1:6" x14ac:dyDescent="0.25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1278"/>
        <v>13</v>
      </c>
      <c r="F40931" t="str">
        <f t="shared" si="1279"/>
        <v>Будние</v>
      </c>
    </row>
    <row r="40932" spans="1:6" x14ac:dyDescent="0.25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1278"/>
        <v>13</v>
      </c>
      <c r="F40932" t="str">
        <f t="shared" si="1279"/>
        <v>Будние</v>
      </c>
    </row>
    <row r="40933" spans="1:6" x14ac:dyDescent="0.25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1278"/>
        <v>13</v>
      </c>
      <c r="F40933" t="str">
        <f t="shared" si="1279"/>
        <v>Будние</v>
      </c>
    </row>
    <row r="40934" spans="1:6" x14ac:dyDescent="0.25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1278"/>
        <v>13</v>
      </c>
      <c r="F40934" t="str">
        <f t="shared" si="1279"/>
        <v>Будние</v>
      </c>
    </row>
    <row r="40935" spans="1:6" x14ac:dyDescent="0.25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1278"/>
        <v>13</v>
      </c>
      <c r="F40935" t="str">
        <f t="shared" si="1279"/>
        <v>Будние</v>
      </c>
    </row>
    <row r="40936" spans="1:6" x14ac:dyDescent="0.25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1278"/>
        <v>13</v>
      </c>
      <c r="F40936" t="str">
        <f t="shared" si="1279"/>
        <v>Будние</v>
      </c>
    </row>
    <row r="40937" spans="1:6" x14ac:dyDescent="0.25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1278"/>
        <v>13</v>
      </c>
      <c r="F40937" t="str">
        <f t="shared" si="1279"/>
        <v>Будние</v>
      </c>
    </row>
    <row r="40938" spans="1:6" x14ac:dyDescent="0.25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1278"/>
        <v>13</v>
      </c>
      <c r="F40938" t="str">
        <f t="shared" si="1279"/>
        <v>Будние</v>
      </c>
    </row>
    <row r="40939" spans="1:6" x14ac:dyDescent="0.25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1278"/>
        <v>13</v>
      </c>
      <c r="F40939" t="str">
        <f t="shared" si="1279"/>
        <v>Будние</v>
      </c>
    </row>
    <row r="40940" spans="1:6" x14ac:dyDescent="0.25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1278"/>
        <v>13</v>
      </c>
      <c r="F40940" t="str">
        <f t="shared" si="1279"/>
        <v>Будние</v>
      </c>
    </row>
    <row r="40941" spans="1:6" x14ac:dyDescent="0.25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1278"/>
        <v>13</v>
      </c>
      <c r="F40941" t="str">
        <f t="shared" si="1279"/>
        <v>Будние</v>
      </c>
    </row>
    <row r="40942" spans="1:6" x14ac:dyDescent="0.25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1278"/>
        <v>13</v>
      </c>
      <c r="F40942" t="str">
        <f t="shared" si="1279"/>
        <v>Будние</v>
      </c>
    </row>
    <row r="40943" spans="1:6" x14ac:dyDescent="0.25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1278"/>
        <v>13</v>
      </c>
      <c r="F40943" t="str">
        <f t="shared" si="1279"/>
        <v>Будние</v>
      </c>
    </row>
    <row r="40944" spans="1:6" x14ac:dyDescent="0.25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1278"/>
        <v>13</v>
      </c>
      <c r="F40944" t="str">
        <f t="shared" si="1279"/>
        <v>Будние</v>
      </c>
    </row>
    <row r="40945" spans="1:6" x14ac:dyDescent="0.25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1278"/>
        <v>13</v>
      </c>
      <c r="F40945" t="str">
        <f t="shared" si="1279"/>
        <v>Будние</v>
      </c>
    </row>
    <row r="40946" spans="1:6" x14ac:dyDescent="0.25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1278"/>
        <v>13</v>
      </c>
      <c r="F40946" t="str">
        <f t="shared" si="1279"/>
        <v>Будние</v>
      </c>
    </row>
    <row r="40947" spans="1:6" x14ac:dyDescent="0.25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1278"/>
        <v>13</v>
      </c>
      <c r="F40947" t="str">
        <f t="shared" si="1279"/>
        <v>Будние</v>
      </c>
    </row>
    <row r="40948" spans="1:6" x14ac:dyDescent="0.25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1278"/>
        <v>13</v>
      </c>
      <c r="F40948" t="str">
        <f t="shared" si="1279"/>
        <v>Будние</v>
      </c>
    </row>
    <row r="40949" spans="1:6" x14ac:dyDescent="0.25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1278"/>
        <v>13</v>
      </c>
      <c r="F40949" t="str">
        <f t="shared" si="1279"/>
        <v>Будние</v>
      </c>
    </row>
    <row r="40950" spans="1:6" x14ac:dyDescent="0.25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1278"/>
        <v>13</v>
      </c>
      <c r="F40950" t="str">
        <f t="shared" si="1279"/>
        <v>Будние</v>
      </c>
    </row>
    <row r="40951" spans="1:6" x14ac:dyDescent="0.25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1278"/>
        <v>13</v>
      </c>
      <c r="F40951" t="str">
        <f t="shared" si="1279"/>
        <v>Будние</v>
      </c>
    </row>
    <row r="40952" spans="1:6" x14ac:dyDescent="0.25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1278"/>
        <v>13</v>
      </c>
      <c r="F40952" t="str">
        <f t="shared" si="1279"/>
        <v>Будние</v>
      </c>
    </row>
    <row r="40953" spans="1:6" x14ac:dyDescent="0.25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1278"/>
        <v>13</v>
      </c>
      <c r="F40953" t="str">
        <f t="shared" si="1279"/>
        <v>Будние</v>
      </c>
    </row>
    <row r="40954" spans="1:6" x14ac:dyDescent="0.25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1278"/>
        <v>13</v>
      </c>
      <c r="F40954" t="str">
        <f t="shared" si="1279"/>
        <v>Будние</v>
      </c>
    </row>
    <row r="40955" spans="1:6" x14ac:dyDescent="0.25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1278"/>
        <v>13</v>
      </c>
      <c r="F40955" t="str">
        <f t="shared" si="1279"/>
        <v>Будние</v>
      </c>
    </row>
    <row r="40956" spans="1:6" x14ac:dyDescent="0.25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1278"/>
        <v>13</v>
      </c>
      <c r="F40956" t="str">
        <f t="shared" si="1279"/>
        <v>Будние</v>
      </c>
    </row>
    <row r="40957" spans="1:6" x14ac:dyDescent="0.25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1278"/>
        <v>13</v>
      </c>
      <c r="F40957" t="str">
        <f t="shared" si="1279"/>
        <v>Будние</v>
      </c>
    </row>
    <row r="40958" spans="1:6" x14ac:dyDescent="0.25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1278"/>
        <v>13</v>
      </c>
      <c r="F40958" t="str">
        <f t="shared" si="1279"/>
        <v>Будние</v>
      </c>
    </row>
    <row r="40959" spans="1:6" x14ac:dyDescent="0.25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1278"/>
        <v>13</v>
      </c>
      <c r="F40959" t="str">
        <f t="shared" si="1279"/>
        <v>Будние</v>
      </c>
    </row>
    <row r="40960" spans="1:6" x14ac:dyDescent="0.25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1278"/>
        <v>13</v>
      </c>
      <c r="F40960" t="str">
        <f t="shared" si="1279"/>
        <v>Будние</v>
      </c>
    </row>
    <row r="40961" spans="1:6" x14ac:dyDescent="0.25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1278"/>
        <v>13</v>
      </c>
      <c r="F40961" t="str">
        <f t="shared" si="1279"/>
        <v>Будние</v>
      </c>
    </row>
    <row r="40962" spans="1:6" x14ac:dyDescent="0.25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1278"/>
        <v>13</v>
      </c>
      <c r="F40962" t="str">
        <f t="shared" si="1279"/>
        <v>Будние</v>
      </c>
    </row>
    <row r="40963" spans="1:6" x14ac:dyDescent="0.25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1280">HOUR(B40963)</f>
        <v>13</v>
      </c>
      <c r="F40963" t="str">
        <f t="shared" si="1279"/>
        <v>Будние</v>
      </c>
    </row>
    <row r="40964" spans="1:6" x14ac:dyDescent="0.25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1280"/>
        <v>13</v>
      </c>
      <c r="F40964" t="str">
        <f t="shared" ref="F40964:F41027" si="1281">IF(OR(WEEKDAY(B40964,11)=6,WEEKDAY(B40964,11)=6),"Выходные","Будние")</f>
        <v>Будние</v>
      </c>
    </row>
    <row r="40965" spans="1:6" x14ac:dyDescent="0.25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1280"/>
        <v>14</v>
      </c>
      <c r="F40965" t="str">
        <f t="shared" si="1281"/>
        <v>Будние</v>
      </c>
    </row>
    <row r="40966" spans="1:6" x14ac:dyDescent="0.25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1280"/>
        <v>14</v>
      </c>
      <c r="F40966" t="str">
        <f t="shared" si="1281"/>
        <v>Будние</v>
      </c>
    </row>
    <row r="40967" spans="1:6" x14ac:dyDescent="0.25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1280"/>
        <v>14</v>
      </c>
      <c r="F40967" t="str">
        <f t="shared" si="1281"/>
        <v>Будние</v>
      </c>
    </row>
    <row r="40968" spans="1:6" x14ac:dyDescent="0.25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1280"/>
        <v>14</v>
      </c>
      <c r="F40968" t="str">
        <f t="shared" si="1281"/>
        <v>Будние</v>
      </c>
    </row>
    <row r="40969" spans="1:6" x14ac:dyDescent="0.25">
      <c r="A40969">
        <v>126247</v>
      </c>
      <c r="B40969" s="2">
        <v>44347.587</v>
      </c>
      <c r="C40969">
        <v>115131</v>
      </c>
      <c r="D40969">
        <v>470762</v>
      </c>
      <c r="E40969">
        <f t="shared" si="1280"/>
        <v>14</v>
      </c>
      <c r="F40969" t="str">
        <f t="shared" si="1281"/>
        <v>Будние</v>
      </c>
    </row>
    <row r="40970" spans="1:6" x14ac:dyDescent="0.25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1280"/>
        <v>14</v>
      </c>
      <c r="F40970" t="str">
        <f t="shared" si="1281"/>
        <v>Будние</v>
      </c>
    </row>
    <row r="40971" spans="1:6" x14ac:dyDescent="0.25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1280"/>
        <v>14</v>
      </c>
      <c r="F40971" t="str">
        <f t="shared" si="1281"/>
        <v>Будние</v>
      </c>
    </row>
    <row r="40972" spans="1:6" x14ac:dyDescent="0.25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1280"/>
        <v>14</v>
      </c>
      <c r="F40972" t="str">
        <f t="shared" si="1281"/>
        <v>Будние</v>
      </c>
    </row>
    <row r="40973" spans="1:6" x14ac:dyDescent="0.25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1280"/>
        <v>14</v>
      </c>
      <c r="F40973" t="str">
        <f t="shared" si="1281"/>
        <v>Будние</v>
      </c>
    </row>
    <row r="40974" spans="1:6" x14ac:dyDescent="0.25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1280"/>
        <v>14</v>
      </c>
      <c r="F40974" t="str">
        <f t="shared" si="1281"/>
        <v>Будние</v>
      </c>
    </row>
    <row r="40975" spans="1:6" x14ac:dyDescent="0.25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1280"/>
        <v>14</v>
      </c>
      <c r="F40975" t="str">
        <f t="shared" si="1281"/>
        <v>Будние</v>
      </c>
    </row>
    <row r="40976" spans="1:6" x14ac:dyDescent="0.25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1280"/>
        <v>14</v>
      </c>
      <c r="F40976" t="str">
        <f t="shared" si="1281"/>
        <v>Будние</v>
      </c>
    </row>
    <row r="40977" spans="1:6" x14ac:dyDescent="0.25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1280"/>
        <v>14</v>
      </c>
      <c r="F40977" t="str">
        <f t="shared" si="1281"/>
        <v>Будние</v>
      </c>
    </row>
    <row r="40978" spans="1:6" x14ac:dyDescent="0.25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1280"/>
        <v>14</v>
      </c>
      <c r="F40978" t="str">
        <f t="shared" si="1281"/>
        <v>Будние</v>
      </c>
    </row>
    <row r="40979" spans="1:6" x14ac:dyDescent="0.25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1280"/>
        <v>14</v>
      </c>
      <c r="F40979" t="str">
        <f t="shared" si="1281"/>
        <v>Будние</v>
      </c>
    </row>
    <row r="40980" spans="1:6" x14ac:dyDescent="0.25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1280"/>
        <v>14</v>
      </c>
      <c r="F40980" t="str">
        <f t="shared" si="1281"/>
        <v>Будние</v>
      </c>
    </row>
    <row r="40981" spans="1:6" x14ac:dyDescent="0.25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1280"/>
        <v>14</v>
      </c>
      <c r="F40981" t="str">
        <f t="shared" si="1281"/>
        <v>Будние</v>
      </c>
    </row>
    <row r="40982" spans="1:6" x14ac:dyDescent="0.25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1280"/>
        <v>14</v>
      </c>
      <c r="F40982" t="str">
        <f t="shared" si="1281"/>
        <v>Будние</v>
      </c>
    </row>
    <row r="40983" spans="1:6" x14ac:dyDescent="0.25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1280"/>
        <v>14</v>
      </c>
      <c r="F40983" t="str">
        <f t="shared" si="1281"/>
        <v>Будние</v>
      </c>
    </row>
    <row r="40984" spans="1:6" x14ac:dyDescent="0.25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1280"/>
        <v>14</v>
      </c>
      <c r="F40984" t="str">
        <f t="shared" si="1281"/>
        <v>Будние</v>
      </c>
    </row>
    <row r="40985" spans="1:6" x14ac:dyDescent="0.25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1280"/>
        <v>14</v>
      </c>
      <c r="F40985" t="str">
        <f t="shared" si="1281"/>
        <v>Будние</v>
      </c>
    </row>
    <row r="40986" spans="1:6" x14ac:dyDescent="0.25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1280"/>
        <v>14</v>
      </c>
      <c r="F40986" t="str">
        <f t="shared" si="1281"/>
        <v>Будние</v>
      </c>
    </row>
    <row r="40987" spans="1:6" x14ac:dyDescent="0.25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1280"/>
        <v>14</v>
      </c>
      <c r="F40987" t="str">
        <f t="shared" si="1281"/>
        <v>Будние</v>
      </c>
    </row>
    <row r="40988" spans="1:6" x14ac:dyDescent="0.25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1280"/>
        <v>14</v>
      </c>
      <c r="F40988" t="str">
        <f t="shared" si="1281"/>
        <v>Будние</v>
      </c>
    </row>
    <row r="40989" spans="1:6" x14ac:dyDescent="0.25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1280"/>
        <v>14</v>
      </c>
      <c r="F40989" t="str">
        <f t="shared" si="1281"/>
        <v>Будние</v>
      </c>
    </row>
    <row r="40990" spans="1:6" x14ac:dyDescent="0.25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1280"/>
        <v>14</v>
      </c>
      <c r="F40990" t="str">
        <f t="shared" si="1281"/>
        <v>Будние</v>
      </c>
    </row>
    <row r="40991" spans="1:6" x14ac:dyDescent="0.25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1280"/>
        <v>14</v>
      </c>
      <c r="F40991" t="str">
        <f t="shared" si="1281"/>
        <v>Будние</v>
      </c>
    </row>
    <row r="40992" spans="1:6" x14ac:dyDescent="0.25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1280"/>
        <v>14</v>
      </c>
      <c r="F40992" t="str">
        <f t="shared" si="1281"/>
        <v>Будние</v>
      </c>
    </row>
    <row r="40993" spans="1:6" x14ac:dyDescent="0.25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1280"/>
        <v>14</v>
      </c>
      <c r="F40993" t="str">
        <f t="shared" si="1281"/>
        <v>Будние</v>
      </c>
    </row>
    <row r="40994" spans="1:6" x14ac:dyDescent="0.25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1280"/>
        <v>14</v>
      </c>
      <c r="F40994" t="str">
        <f t="shared" si="1281"/>
        <v>Будние</v>
      </c>
    </row>
    <row r="40995" spans="1:6" x14ac:dyDescent="0.25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1280"/>
        <v>14</v>
      </c>
      <c r="F40995" t="str">
        <f t="shared" si="1281"/>
        <v>Будние</v>
      </c>
    </row>
    <row r="40996" spans="1:6" x14ac:dyDescent="0.25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1280"/>
        <v>14</v>
      </c>
      <c r="F40996" t="str">
        <f t="shared" si="1281"/>
        <v>Будние</v>
      </c>
    </row>
    <row r="40997" spans="1:6" x14ac:dyDescent="0.25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1280"/>
        <v>14</v>
      </c>
      <c r="F40997" t="str">
        <f t="shared" si="1281"/>
        <v>Будние</v>
      </c>
    </row>
    <row r="40998" spans="1:6" x14ac:dyDescent="0.25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1280"/>
        <v>14</v>
      </c>
      <c r="F40998" t="str">
        <f t="shared" si="1281"/>
        <v>Будние</v>
      </c>
    </row>
    <row r="40999" spans="1:6" x14ac:dyDescent="0.25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1280"/>
        <v>14</v>
      </c>
      <c r="F40999" t="str">
        <f t="shared" si="1281"/>
        <v>Будние</v>
      </c>
    </row>
    <row r="41000" spans="1:6" x14ac:dyDescent="0.25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1280"/>
        <v>14</v>
      </c>
      <c r="F41000" t="str">
        <f t="shared" si="1281"/>
        <v>Будние</v>
      </c>
    </row>
    <row r="41001" spans="1:6" x14ac:dyDescent="0.25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1280"/>
        <v>14</v>
      </c>
      <c r="F41001" t="str">
        <f t="shared" si="1281"/>
        <v>Будние</v>
      </c>
    </row>
    <row r="41002" spans="1:6" x14ac:dyDescent="0.25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1280"/>
        <v>14</v>
      </c>
      <c r="F41002" t="str">
        <f t="shared" si="1281"/>
        <v>Будние</v>
      </c>
    </row>
    <row r="41003" spans="1:6" x14ac:dyDescent="0.25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1280"/>
        <v>14</v>
      </c>
      <c r="F41003" t="str">
        <f t="shared" si="1281"/>
        <v>Будние</v>
      </c>
    </row>
    <row r="41004" spans="1:6" x14ac:dyDescent="0.25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1280"/>
        <v>14</v>
      </c>
      <c r="F41004" t="str">
        <f t="shared" si="1281"/>
        <v>Будние</v>
      </c>
    </row>
    <row r="41005" spans="1:6" x14ac:dyDescent="0.25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1280"/>
        <v>14</v>
      </c>
      <c r="F41005" t="str">
        <f t="shared" si="1281"/>
        <v>Будние</v>
      </c>
    </row>
    <row r="41006" spans="1:6" x14ac:dyDescent="0.25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1280"/>
        <v>14</v>
      </c>
      <c r="F41006" t="str">
        <f t="shared" si="1281"/>
        <v>Будние</v>
      </c>
    </row>
    <row r="41007" spans="1:6" x14ac:dyDescent="0.25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1280"/>
        <v>14</v>
      </c>
      <c r="F41007" t="str">
        <f t="shared" si="1281"/>
        <v>Будние</v>
      </c>
    </row>
    <row r="41008" spans="1:6" x14ac:dyDescent="0.25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1280"/>
        <v>14</v>
      </c>
      <c r="F41008" t="str">
        <f t="shared" si="1281"/>
        <v>Будние</v>
      </c>
    </row>
    <row r="41009" spans="1:6" x14ac:dyDescent="0.25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1280"/>
        <v>14</v>
      </c>
      <c r="F41009" t="str">
        <f t="shared" si="1281"/>
        <v>Будние</v>
      </c>
    </row>
    <row r="41010" spans="1:6" x14ac:dyDescent="0.25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1280"/>
        <v>14</v>
      </c>
      <c r="F41010" t="str">
        <f t="shared" si="1281"/>
        <v>Будние</v>
      </c>
    </row>
    <row r="41011" spans="1:6" x14ac:dyDescent="0.25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1280"/>
        <v>14</v>
      </c>
      <c r="F41011" t="str">
        <f t="shared" si="1281"/>
        <v>Будние</v>
      </c>
    </row>
    <row r="41012" spans="1:6" x14ac:dyDescent="0.25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1280"/>
        <v>14</v>
      </c>
      <c r="F41012" t="str">
        <f t="shared" si="1281"/>
        <v>Будние</v>
      </c>
    </row>
    <row r="41013" spans="1:6" x14ac:dyDescent="0.25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1280"/>
        <v>14</v>
      </c>
      <c r="F41013" t="str">
        <f t="shared" si="1281"/>
        <v>Будние</v>
      </c>
    </row>
    <row r="41014" spans="1:6" x14ac:dyDescent="0.25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1280"/>
        <v>14</v>
      </c>
      <c r="F41014" t="str">
        <f t="shared" si="1281"/>
        <v>Будние</v>
      </c>
    </row>
    <row r="41015" spans="1:6" x14ac:dyDescent="0.25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1280"/>
        <v>14</v>
      </c>
      <c r="F41015" t="str">
        <f t="shared" si="1281"/>
        <v>Будние</v>
      </c>
    </row>
    <row r="41016" spans="1:6" x14ac:dyDescent="0.25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1280"/>
        <v>14</v>
      </c>
      <c r="F41016" t="str">
        <f t="shared" si="1281"/>
        <v>Будние</v>
      </c>
    </row>
    <row r="41017" spans="1:6" x14ac:dyDescent="0.25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1280"/>
        <v>14</v>
      </c>
      <c r="F41017" t="str">
        <f t="shared" si="1281"/>
        <v>Будние</v>
      </c>
    </row>
    <row r="41018" spans="1:6" x14ac:dyDescent="0.25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1280"/>
        <v>14</v>
      </c>
      <c r="F41018" t="str">
        <f t="shared" si="1281"/>
        <v>Будние</v>
      </c>
    </row>
    <row r="41019" spans="1:6" x14ac:dyDescent="0.25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1280"/>
        <v>14</v>
      </c>
      <c r="F41019" t="str">
        <f t="shared" si="1281"/>
        <v>Будние</v>
      </c>
    </row>
    <row r="41020" spans="1:6" x14ac:dyDescent="0.25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1280"/>
        <v>14</v>
      </c>
      <c r="F41020" t="str">
        <f t="shared" si="1281"/>
        <v>Будние</v>
      </c>
    </row>
    <row r="41021" spans="1:6" x14ac:dyDescent="0.25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1280"/>
        <v>14</v>
      </c>
      <c r="F41021" t="str">
        <f t="shared" si="1281"/>
        <v>Будние</v>
      </c>
    </row>
    <row r="41022" spans="1:6" x14ac:dyDescent="0.25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1280"/>
        <v>14</v>
      </c>
      <c r="F41022" t="str">
        <f t="shared" si="1281"/>
        <v>Будние</v>
      </c>
    </row>
    <row r="41023" spans="1:6" x14ac:dyDescent="0.25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1280"/>
        <v>14</v>
      </c>
      <c r="F41023" t="str">
        <f t="shared" si="1281"/>
        <v>Будние</v>
      </c>
    </row>
    <row r="41024" spans="1:6" x14ac:dyDescent="0.25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1280"/>
        <v>14</v>
      </c>
      <c r="F41024" t="str">
        <f t="shared" si="1281"/>
        <v>Будние</v>
      </c>
    </row>
    <row r="41025" spans="1:6" x14ac:dyDescent="0.25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1280"/>
        <v>14</v>
      </c>
      <c r="F41025" t="str">
        <f t="shared" si="1281"/>
        <v>Будние</v>
      </c>
    </row>
    <row r="41026" spans="1:6" x14ac:dyDescent="0.25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1280"/>
        <v>14</v>
      </c>
      <c r="F41026" t="str">
        <f t="shared" si="1281"/>
        <v>Будние</v>
      </c>
    </row>
    <row r="41027" spans="1:6" x14ac:dyDescent="0.25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1282">HOUR(B41027)</f>
        <v>14</v>
      </c>
      <c r="F41027" t="str">
        <f t="shared" si="1281"/>
        <v>Будние</v>
      </c>
    </row>
    <row r="41028" spans="1:6" x14ac:dyDescent="0.25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1282"/>
        <v>14</v>
      </c>
      <c r="F41028" t="str">
        <f t="shared" ref="F41028:F41091" si="1283">IF(OR(WEEKDAY(B41028,11)=6,WEEKDAY(B41028,11)=6),"Выходные","Будние")</f>
        <v>Будние</v>
      </c>
    </row>
    <row r="41029" spans="1:6" x14ac:dyDescent="0.25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1282"/>
        <v>14</v>
      </c>
      <c r="F41029" t="str">
        <f t="shared" si="1283"/>
        <v>Будние</v>
      </c>
    </row>
    <row r="41030" spans="1:6" x14ac:dyDescent="0.25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1282"/>
        <v>14</v>
      </c>
      <c r="F41030" t="str">
        <f t="shared" si="1283"/>
        <v>Будние</v>
      </c>
    </row>
    <row r="41031" spans="1:6" x14ac:dyDescent="0.25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1282"/>
        <v>14</v>
      </c>
      <c r="F41031" t="str">
        <f t="shared" si="1283"/>
        <v>Будние</v>
      </c>
    </row>
    <row r="41032" spans="1:6" x14ac:dyDescent="0.25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1282"/>
        <v>14</v>
      </c>
      <c r="F41032" t="str">
        <f t="shared" si="1283"/>
        <v>Будние</v>
      </c>
    </row>
    <row r="41033" spans="1:6" x14ac:dyDescent="0.25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1282"/>
        <v>14</v>
      </c>
      <c r="F41033" t="str">
        <f t="shared" si="1283"/>
        <v>Будние</v>
      </c>
    </row>
    <row r="41034" spans="1:6" x14ac:dyDescent="0.25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1282"/>
        <v>14</v>
      </c>
      <c r="F41034" t="str">
        <f t="shared" si="1283"/>
        <v>Будние</v>
      </c>
    </row>
    <row r="41035" spans="1:6" x14ac:dyDescent="0.25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1282"/>
        <v>14</v>
      </c>
      <c r="F41035" t="str">
        <f t="shared" si="1283"/>
        <v>Будние</v>
      </c>
    </row>
    <row r="41036" spans="1:6" x14ac:dyDescent="0.25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1282"/>
        <v>14</v>
      </c>
      <c r="F41036" t="str">
        <f t="shared" si="1283"/>
        <v>Будние</v>
      </c>
    </row>
    <row r="41037" spans="1:6" x14ac:dyDescent="0.25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1282"/>
        <v>14</v>
      </c>
      <c r="F41037" t="str">
        <f t="shared" si="1283"/>
        <v>Будние</v>
      </c>
    </row>
    <row r="41038" spans="1:6" x14ac:dyDescent="0.25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1282"/>
        <v>14</v>
      </c>
      <c r="F41038" t="str">
        <f t="shared" si="1283"/>
        <v>Будние</v>
      </c>
    </row>
    <row r="41039" spans="1:6" x14ac:dyDescent="0.25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1282"/>
        <v>14</v>
      </c>
      <c r="F41039" t="str">
        <f t="shared" si="1283"/>
        <v>Будние</v>
      </c>
    </row>
    <row r="41040" spans="1:6" x14ac:dyDescent="0.25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1282"/>
        <v>15</v>
      </c>
      <c r="F41040" t="str">
        <f t="shared" si="1283"/>
        <v>Будние</v>
      </c>
    </row>
    <row r="41041" spans="1:6" x14ac:dyDescent="0.25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1282"/>
        <v>15</v>
      </c>
      <c r="F41041" t="str">
        <f t="shared" si="1283"/>
        <v>Будние</v>
      </c>
    </row>
    <row r="41042" spans="1:6" x14ac:dyDescent="0.25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1282"/>
        <v>15</v>
      </c>
      <c r="F41042" t="str">
        <f t="shared" si="1283"/>
        <v>Будние</v>
      </c>
    </row>
    <row r="41043" spans="1:6" x14ac:dyDescent="0.25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1282"/>
        <v>15</v>
      </c>
      <c r="F41043" t="str">
        <f t="shared" si="1283"/>
        <v>Будние</v>
      </c>
    </row>
    <row r="41044" spans="1:6" x14ac:dyDescent="0.25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1282"/>
        <v>15</v>
      </c>
      <c r="F41044" t="str">
        <f t="shared" si="1283"/>
        <v>Будние</v>
      </c>
    </row>
    <row r="41045" spans="1:6" x14ac:dyDescent="0.25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1282"/>
        <v>15</v>
      </c>
      <c r="F41045" t="str">
        <f t="shared" si="1283"/>
        <v>Будние</v>
      </c>
    </row>
    <row r="41046" spans="1:6" x14ac:dyDescent="0.25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1282"/>
        <v>15</v>
      </c>
      <c r="F41046" t="str">
        <f t="shared" si="1283"/>
        <v>Будние</v>
      </c>
    </row>
    <row r="41047" spans="1:6" x14ac:dyDescent="0.25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1282"/>
        <v>15</v>
      </c>
      <c r="F41047" t="str">
        <f t="shared" si="1283"/>
        <v>Будние</v>
      </c>
    </row>
    <row r="41048" spans="1:6" x14ac:dyDescent="0.25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1282"/>
        <v>15</v>
      </c>
      <c r="F41048" t="str">
        <f t="shared" si="1283"/>
        <v>Будние</v>
      </c>
    </row>
    <row r="41049" spans="1:6" x14ac:dyDescent="0.25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1282"/>
        <v>15</v>
      </c>
      <c r="F41049" t="str">
        <f t="shared" si="1283"/>
        <v>Будние</v>
      </c>
    </row>
    <row r="41050" spans="1:6" x14ac:dyDescent="0.25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1282"/>
        <v>15</v>
      </c>
      <c r="F41050" t="str">
        <f t="shared" si="1283"/>
        <v>Будние</v>
      </c>
    </row>
    <row r="41051" spans="1:6" x14ac:dyDescent="0.25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1282"/>
        <v>15</v>
      </c>
      <c r="F41051" t="str">
        <f t="shared" si="1283"/>
        <v>Будние</v>
      </c>
    </row>
    <row r="41052" spans="1:6" x14ac:dyDescent="0.25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1282"/>
        <v>15</v>
      </c>
      <c r="F41052" t="str">
        <f t="shared" si="1283"/>
        <v>Будние</v>
      </c>
    </row>
    <row r="41053" spans="1:6" x14ac:dyDescent="0.25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1282"/>
        <v>15</v>
      </c>
      <c r="F41053" t="str">
        <f t="shared" si="1283"/>
        <v>Будние</v>
      </c>
    </row>
    <row r="41054" spans="1:6" x14ac:dyDescent="0.25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1282"/>
        <v>15</v>
      </c>
      <c r="F41054" t="str">
        <f t="shared" si="1283"/>
        <v>Будние</v>
      </c>
    </row>
    <row r="41055" spans="1:6" x14ac:dyDescent="0.25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1282"/>
        <v>15</v>
      </c>
      <c r="F41055" t="str">
        <f t="shared" si="1283"/>
        <v>Будние</v>
      </c>
    </row>
    <row r="41056" spans="1:6" x14ac:dyDescent="0.25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1282"/>
        <v>15</v>
      </c>
      <c r="F41056" t="str">
        <f t="shared" si="1283"/>
        <v>Будние</v>
      </c>
    </row>
    <row r="41057" spans="1:6" x14ac:dyDescent="0.25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1282"/>
        <v>15</v>
      </c>
      <c r="F41057" t="str">
        <f t="shared" si="1283"/>
        <v>Будние</v>
      </c>
    </row>
    <row r="41058" spans="1:6" x14ac:dyDescent="0.25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1282"/>
        <v>15</v>
      </c>
      <c r="F41058" t="str">
        <f t="shared" si="1283"/>
        <v>Будние</v>
      </c>
    </row>
    <row r="41059" spans="1:6" x14ac:dyDescent="0.25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1282"/>
        <v>15</v>
      </c>
      <c r="F41059" t="str">
        <f t="shared" si="1283"/>
        <v>Будние</v>
      </c>
    </row>
    <row r="41060" spans="1:6" x14ac:dyDescent="0.25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1282"/>
        <v>15</v>
      </c>
      <c r="F41060" t="str">
        <f t="shared" si="1283"/>
        <v>Будние</v>
      </c>
    </row>
    <row r="41061" spans="1:6" x14ac:dyDescent="0.25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1282"/>
        <v>15</v>
      </c>
      <c r="F41061" t="str">
        <f t="shared" si="1283"/>
        <v>Будние</v>
      </c>
    </row>
    <row r="41062" spans="1:6" x14ac:dyDescent="0.25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1282"/>
        <v>15</v>
      </c>
      <c r="F41062" t="str">
        <f t="shared" si="1283"/>
        <v>Будние</v>
      </c>
    </row>
    <row r="41063" spans="1:6" x14ac:dyDescent="0.25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1282"/>
        <v>15</v>
      </c>
      <c r="F41063" t="str">
        <f t="shared" si="1283"/>
        <v>Будние</v>
      </c>
    </row>
    <row r="41064" spans="1:6" x14ac:dyDescent="0.25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1282"/>
        <v>15</v>
      </c>
      <c r="F41064" t="str">
        <f t="shared" si="1283"/>
        <v>Будние</v>
      </c>
    </row>
    <row r="41065" spans="1:6" x14ac:dyDescent="0.25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1282"/>
        <v>15</v>
      </c>
      <c r="F41065" t="str">
        <f t="shared" si="1283"/>
        <v>Будние</v>
      </c>
    </row>
    <row r="41066" spans="1:6" x14ac:dyDescent="0.25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1282"/>
        <v>15</v>
      </c>
      <c r="F41066" t="str">
        <f t="shared" si="1283"/>
        <v>Будние</v>
      </c>
    </row>
    <row r="41067" spans="1:6" x14ac:dyDescent="0.25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1282"/>
        <v>15</v>
      </c>
      <c r="F41067" t="str">
        <f t="shared" si="1283"/>
        <v>Будние</v>
      </c>
    </row>
    <row r="41068" spans="1:6" x14ac:dyDescent="0.25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1282"/>
        <v>15</v>
      </c>
      <c r="F41068" t="str">
        <f t="shared" si="1283"/>
        <v>Будние</v>
      </c>
    </row>
    <row r="41069" spans="1:6" x14ac:dyDescent="0.25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1282"/>
        <v>15</v>
      </c>
      <c r="F41069" t="str">
        <f t="shared" si="1283"/>
        <v>Будние</v>
      </c>
    </row>
    <row r="41070" spans="1:6" x14ac:dyDescent="0.25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1282"/>
        <v>15</v>
      </c>
      <c r="F41070" t="str">
        <f t="shared" si="1283"/>
        <v>Будние</v>
      </c>
    </row>
    <row r="41071" spans="1:6" x14ac:dyDescent="0.25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1282"/>
        <v>15</v>
      </c>
      <c r="F41071" t="str">
        <f t="shared" si="1283"/>
        <v>Будние</v>
      </c>
    </row>
    <row r="41072" spans="1:6" x14ac:dyDescent="0.25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1282"/>
        <v>15</v>
      </c>
      <c r="F41072" t="str">
        <f t="shared" si="1283"/>
        <v>Будние</v>
      </c>
    </row>
    <row r="41073" spans="1:6" x14ac:dyDescent="0.25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1282"/>
        <v>15</v>
      </c>
      <c r="F41073" t="str">
        <f t="shared" si="1283"/>
        <v>Будние</v>
      </c>
    </row>
    <row r="41074" spans="1:6" x14ac:dyDescent="0.25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1282"/>
        <v>15</v>
      </c>
      <c r="F41074" t="str">
        <f t="shared" si="1283"/>
        <v>Будние</v>
      </c>
    </row>
    <row r="41075" spans="1:6" x14ac:dyDescent="0.25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1282"/>
        <v>15</v>
      </c>
      <c r="F41075" t="str">
        <f t="shared" si="1283"/>
        <v>Будние</v>
      </c>
    </row>
    <row r="41076" spans="1:6" x14ac:dyDescent="0.25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1282"/>
        <v>15</v>
      </c>
      <c r="F41076" t="str">
        <f t="shared" si="1283"/>
        <v>Будние</v>
      </c>
    </row>
    <row r="41077" spans="1:6" x14ac:dyDescent="0.25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1282"/>
        <v>15</v>
      </c>
      <c r="F41077" t="str">
        <f t="shared" si="1283"/>
        <v>Будние</v>
      </c>
    </row>
    <row r="41078" spans="1:6" x14ac:dyDescent="0.25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1282"/>
        <v>15</v>
      </c>
      <c r="F41078" t="str">
        <f t="shared" si="1283"/>
        <v>Будние</v>
      </c>
    </row>
    <row r="41079" spans="1:6" x14ac:dyDescent="0.25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1282"/>
        <v>15</v>
      </c>
      <c r="F41079" t="str">
        <f t="shared" si="1283"/>
        <v>Будние</v>
      </c>
    </row>
    <row r="41080" spans="1:6" x14ac:dyDescent="0.25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1282"/>
        <v>15</v>
      </c>
      <c r="F41080" t="str">
        <f t="shared" si="1283"/>
        <v>Будние</v>
      </c>
    </row>
    <row r="41081" spans="1:6" x14ac:dyDescent="0.25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1282"/>
        <v>15</v>
      </c>
      <c r="F41081" t="str">
        <f t="shared" si="1283"/>
        <v>Будние</v>
      </c>
    </row>
    <row r="41082" spans="1:6" x14ac:dyDescent="0.25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1282"/>
        <v>15</v>
      </c>
      <c r="F41082" t="str">
        <f t="shared" si="1283"/>
        <v>Будние</v>
      </c>
    </row>
    <row r="41083" spans="1:6" x14ac:dyDescent="0.25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1282"/>
        <v>15</v>
      </c>
      <c r="F41083" t="str">
        <f t="shared" si="1283"/>
        <v>Будние</v>
      </c>
    </row>
    <row r="41084" spans="1:6" x14ac:dyDescent="0.25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1282"/>
        <v>15</v>
      </c>
      <c r="F41084" t="str">
        <f t="shared" si="1283"/>
        <v>Будние</v>
      </c>
    </row>
    <row r="41085" spans="1:6" x14ac:dyDescent="0.25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1282"/>
        <v>15</v>
      </c>
      <c r="F41085" t="str">
        <f t="shared" si="1283"/>
        <v>Будние</v>
      </c>
    </row>
    <row r="41086" spans="1:6" x14ac:dyDescent="0.25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1282"/>
        <v>15</v>
      </c>
      <c r="F41086" t="str">
        <f t="shared" si="1283"/>
        <v>Будние</v>
      </c>
    </row>
    <row r="41087" spans="1:6" x14ac:dyDescent="0.25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1282"/>
        <v>15</v>
      </c>
      <c r="F41087" t="str">
        <f t="shared" si="1283"/>
        <v>Будние</v>
      </c>
    </row>
    <row r="41088" spans="1:6" x14ac:dyDescent="0.25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1282"/>
        <v>15</v>
      </c>
      <c r="F41088" t="str">
        <f t="shared" si="1283"/>
        <v>Будние</v>
      </c>
    </row>
    <row r="41089" spans="1:6" x14ac:dyDescent="0.25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1282"/>
        <v>15</v>
      </c>
      <c r="F41089" t="str">
        <f t="shared" si="1283"/>
        <v>Будние</v>
      </c>
    </row>
    <row r="41090" spans="1:6" x14ac:dyDescent="0.25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1282"/>
        <v>15</v>
      </c>
      <c r="F41090" t="str">
        <f t="shared" si="1283"/>
        <v>Будние</v>
      </c>
    </row>
    <row r="41091" spans="1:6" x14ac:dyDescent="0.25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1284">HOUR(B41091)</f>
        <v>15</v>
      </c>
      <c r="F41091" t="str">
        <f t="shared" si="1283"/>
        <v>Будние</v>
      </c>
    </row>
    <row r="41092" spans="1:6" x14ac:dyDescent="0.25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1284"/>
        <v>15</v>
      </c>
      <c r="F41092" t="str">
        <f t="shared" ref="F41092:F41155" si="1285">IF(OR(WEEKDAY(B41092,11)=6,WEEKDAY(B41092,11)=6),"Выходные","Будние")</f>
        <v>Будние</v>
      </c>
    </row>
    <row r="41093" spans="1:6" x14ac:dyDescent="0.25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1284"/>
        <v>15</v>
      </c>
      <c r="F41093" t="str">
        <f t="shared" si="1285"/>
        <v>Будние</v>
      </c>
    </row>
    <row r="41094" spans="1:6" x14ac:dyDescent="0.25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1284"/>
        <v>15</v>
      </c>
      <c r="F41094" t="str">
        <f t="shared" si="1285"/>
        <v>Будние</v>
      </c>
    </row>
    <row r="41095" spans="1:6" x14ac:dyDescent="0.25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1284"/>
        <v>15</v>
      </c>
      <c r="F41095" t="str">
        <f t="shared" si="1285"/>
        <v>Будние</v>
      </c>
    </row>
    <row r="41096" spans="1:6" x14ac:dyDescent="0.25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1284"/>
        <v>15</v>
      </c>
      <c r="F41096" t="str">
        <f t="shared" si="1285"/>
        <v>Будние</v>
      </c>
    </row>
    <row r="41097" spans="1:6" x14ac:dyDescent="0.25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1284"/>
        <v>15</v>
      </c>
      <c r="F41097" t="str">
        <f t="shared" si="1285"/>
        <v>Будние</v>
      </c>
    </row>
    <row r="41098" spans="1:6" x14ac:dyDescent="0.25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1284"/>
        <v>15</v>
      </c>
      <c r="F41098" t="str">
        <f t="shared" si="1285"/>
        <v>Будние</v>
      </c>
    </row>
    <row r="41099" spans="1:6" x14ac:dyDescent="0.25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1284"/>
        <v>15</v>
      </c>
      <c r="F41099" t="str">
        <f t="shared" si="1285"/>
        <v>Будние</v>
      </c>
    </row>
    <row r="41100" spans="1:6" x14ac:dyDescent="0.25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1284"/>
        <v>15</v>
      </c>
      <c r="F41100" t="str">
        <f t="shared" si="1285"/>
        <v>Будние</v>
      </c>
    </row>
    <row r="41101" spans="1:6" x14ac:dyDescent="0.25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1284"/>
        <v>15</v>
      </c>
      <c r="F41101" t="str">
        <f t="shared" si="1285"/>
        <v>Будние</v>
      </c>
    </row>
    <row r="41102" spans="1:6" x14ac:dyDescent="0.25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1284"/>
        <v>15</v>
      </c>
      <c r="F41102" t="str">
        <f t="shared" si="1285"/>
        <v>Будние</v>
      </c>
    </row>
    <row r="41103" spans="1:6" x14ac:dyDescent="0.25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1284"/>
        <v>15</v>
      </c>
      <c r="F41103" t="str">
        <f t="shared" si="1285"/>
        <v>Будние</v>
      </c>
    </row>
    <row r="41104" spans="1:6" x14ac:dyDescent="0.25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1284"/>
        <v>15</v>
      </c>
      <c r="F41104" t="str">
        <f t="shared" si="1285"/>
        <v>Будние</v>
      </c>
    </row>
    <row r="41105" spans="1:6" x14ac:dyDescent="0.25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1284"/>
        <v>15</v>
      </c>
      <c r="F41105" t="str">
        <f t="shared" si="1285"/>
        <v>Будние</v>
      </c>
    </row>
    <row r="41106" spans="1:6" x14ac:dyDescent="0.25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1284"/>
        <v>15</v>
      </c>
      <c r="F41106" t="str">
        <f t="shared" si="1285"/>
        <v>Будние</v>
      </c>
    </row>
    <row r="41107" spans="1:6" x14ac:dyDescent="0.25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1284"/>
        <v>15</v>
      </c>
      <c r="F41107" t="str">
        <f t="shared" si="1285"/>
        <v>Будние</v>
      </c>
    </row>
    <row r="41108" spans="1:6" x14ac:dyDescent="0.25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1284"/>
        <v>15</v>
      </c>
      <c r="F41108" t="str">
        <f t="shared" si="1285"/>
        <v>Будние</v>
      </c>
    </row>
    <row r="41109" spans="1:6" x14ac:dyDescent="0.25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1284"/>
        <v>15</v>
      </c>
      <c r="F41109" t="str">
        <f t="shared" si="1285"/>
        <v>Будние</v>
      </c>
    </row>
    <row r="41110" spans="1:6" x14ac:dyDescent="0.25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1284"/>
        <v>15</v>
      </c>
      <c r="F41110" t="str">
        <f t="shared" si="1285"/>
        <v>Будние</v>
      </c>
    </row>
    <row r="41111" spans="1:6" x14ac:dyDescent="0.25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1284"/>
        <v>15</v>
      </c>
      <c r="F41111" t="str">
        <f t="shared" si="1285"/>
        <v>Будние</v>
      </c>
    </row>
    <row r="41112" spans="1:6" x14ac:dyDescent="0.25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1284"/>
        <v>15</v>
      </c>
      <c r="F41112" t="str">
        <f t="shared" si="1285"/>
        <v>Будние</v>
      </c>
    </row>
    <row r="41113" spans="1:6" x14ac:dyDescent="0.25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1284"/>
        <v>15</v>
      </c>
      <c r="F41113" t="str">
        <f t="shared" si="1285"/>
        <v>Будние</v>
      </c>
    </row>
    <row r="41114" spans="1:6" x14ac:dyDescent="0.25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1284"/>
        <v>15</v>
      </c>
      <c r="F41114" t="str">
        <f t="shared" si="1285"/>
        <v>Будние</v>
      </c>
    </row>
    <row r="41115" spans="1:6" x14ac:dyDescent="0.25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1284"/>
        <v>15</v>
      </c>
      <c r="F41115" t="str">
        <f t="shared" si="1285"/>
        <v>Будние</v>
      </c>
    </row>
    <row r="41116" spans="1:6" x14ac:dyDescent="0.25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1284"/>
        <v>15</v>
      </c>
      <c r="F41116" t="str">
        <f t="shared" si="1285"/>
        <v>Будние</v>
      </c>
    </row>
    <row r="41117" spans="1:6" x14ac:dyDescent="0.25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1284"/>
        <v>15</v>
      </c>
      <c r="F41117" t="str">
        <f t="shared" si="1285"/>
        <v>Будние</v>
      </c>
    </row>
    <row r="41118" spans="1:6" x14ac:dyDescent="0.25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1284"/>
        <v>15</v>
      </c>
      <c r="F41118" t="str">
        <f t="shared" si="1285"/>
        <v>Будние</v>
      </c>
    </row>
    <row r="41119" spans="1:6" x14ac:dyDescent="0.25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1284"/>
        <v>15</v>
      </c>
      <c r="F41119" t="str">
        <f t="shared" si="1285"/>
        <v>Будние</v>
      </c>
    </row>
    <row r="41120" spans="1:6" x14ac:dyDescent="0.25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1284"/>
        <v>15</v>
      </c>
      <c r="F41120" t="str">
        <f t="shared" si="1285"/>
        <v>Будние</v>
      </c>
    </row>
    <row r="41121" spans="1:6" x14ac:dyDescent="0.25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1284"/>
        <v>15</v>
      </c>
      <c r="F41121" t="str">
        <f t="shared" si="1285"/>
        <v>Будние</v>
      </c>
    </row>
    <row r="41122" spans="1:6" x14ac:dyDescent="0.25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1284"/>
        <v>15</v>
      </c>
      <c r="F41122" t="str">
        <f t="shared" si="1285"/>
        <v>Будние</v>
      </c>
    </row>
    <row r="41123" spans="1:6" x14ac:dyDescent="0.25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1284"/>
        <v>15</v>
      </c>
      <c r="F41123" t="str">
        <f t="shared" si="1285"/>
        <v>Будние</v>
      </c>
    </row>
    <row r="41124" spans="1:6" x14ac:dyDescent="0.25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1284"/>
        <v>15</v>
      </c>
      <c r="F41124" t="str">
        <f t="shared" si="1285"/>
        <v>Будние</v>
      </c>
    </row>
    <row r="41125" spans="1:6" x14ac:dyDescent="0.25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1284"/>
        <v>15</v>
      </c>
      <c r="F41125" t="str">
        <f t="shared" si="1285"/>
        <v>Будние</v>
      </c>
    </row>
    <row r="41126" spans="1:6" x14ac:dyDescent="0.25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1284"/>
        <v>15</v>
      </c>
      <c r="F41126" t="str">
        <f t="shared" si="1285"/>
        <v>Будние</v>
      </c>
    </row>
    <row r="41127" spans="1:6" x14ac:dyDescent="0.25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1284"/>
        <v>15</v>
      </c>
      <c r="F41127" t="str">
        <f t="shared" si="1285"/>
        <v>Будние</v>
      </c>
    </row>
    <row r="41128" spans="1:6" x14ac:dyDescent="0.25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1284"/>
        <v>15</v>
      </c>
      <c r="F41128" t="str">
        <f t="shared" si="1285"/>
        <v>Будние</v>
      </c>
    </row>
    <row r="41129" spans="1:6" x14ac:dyDescent="0.25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1284"/>
        <v>15</v>
      </c>
      <c r="F41129" t="str">
        <f t="shared" si="1285"/>
        <v>Будние</v>
      </c>
    </row>
    <row r="41130" spans="1:6" x14ac:dyDescent="0.25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1284"/>
        <v>15</v>
      </c>
      <c r="F41130" t="str">
        <f t="shared" si="1285"/>
        <v>Будние</v>
      </c>
    </row>
    <row r="41131" spans="1:6" x14ac:dyDescent="0.25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1284"/>
        <v>15</v>
      </c>
      <c r="F41131" t="str">
        <f t="shared" si="1285"/>
        <v>Будние</v>
      </c>
    </row>
    <row r="41132" spans="1:6" x14ac:dyDescent="0.25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1284"/>
        <v>15</v>
      </c>
      <c r="F41132" t="str">
        <f t="shared" si="1285"/>
        <v>Будние</v>
      </c>
    </row>
    <row r="41133" spans="1:6" x14ac:dyDescent="0.25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1284"/>
        <v>15</v>
      </c>
      <c r="F41133" t="str">
        <f t="shared" si="1285"/>
        <v>Будние</v>
      </c>
    </row>
    <row r="41134" spans="1:6" x14ac:dyDescent="0.25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1284"/>
        <v>15</v>
      </c>
      <c r="F41134" t="str">
        <f t="shared" si="1285"/>
        <v>Будние</v>
      </c>
    </row>
    <row r="41135" spans="1:6" x14ac:dyDescent="0.25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1284"/>
        <v>15</v>
      </c>
      <c r="F41135" t="str">
        <f t="shared" si="1285"/>
        <v>Будние</v>
      </c>
    </row>
    <row r="41136" spans="1:6" x14ac:dyDescent="0.25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1284"/>
        <v>15</v>
      </c>
      <c r="F41136" t="str">
        <f t="shared" si="1285"/>
        <v>Будние</v>
      </c>
    </row>
    <row r="41137" spans="1:6" x14ac:dyDescent="0.25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1284"/>
        <v>15</v>
      </c>
      <c r="F41137" t="str">
        <f t="shared" si="1285"/>
        <v>Будние</v>
      </c>
    </row>
    <row r="41138" spans="1:6" x14ac:dyDescent="0.25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1284"/>
        <v>15</v>
      </c>
      <c r="F41138" t="str">
        <f t="shared" si="1285"/>
        <v>Будние</v>
      </c>
    </row>
    <row r="41139" spans="1:6" x14ac:dyDescent="0.25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1284"/>
        <v>15</v>
      </c>
      <c r="F41139" t="str">
        <f t="shared" si="1285"/>
        <v>Будние</v>
      </c>
    </row>
    <row r="41140" spans="1:6" x14ac:dyDescent="0.25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1284"/>
        <v>15</v>
      </c>
      <c r="F41140" t="str">
        <f t="shared" si="1285"/>
        <v>Будние</v>
      </c>
    </row>
    <row r="41141" spans="1:6" x14ac:dyDescent="0.25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1284"/>
        <v>15</v>
      </c>
      <c r="F41141" t="str">
        <f t="shared" si="1285"/>
        <v>Будние</v>
      </c>
    </row>
    <row r="41142" spans="1:6" x14ac:dyDescent="0.25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1284"/>
        <v>15</v>
      </c>
      <c r="F41142" t="str">
        <f t="shared" si="1285"/>
        <v>Будние</v>
      </c>
    </row>
    <row r="41143" spans="1:6" x14ac:dyDescent="0.25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1284"/>
        <v>15</v>
      </c>
      <c r="F41143" t="str">
        <f t="shared" si="1285"/>
        <v>Будние</v>
      </c>
    </row>
    <row r="41144" spans="1:6" x14ac:dyDescent="0.25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1284"/>
        <v>15</v>
      </c>
      <c r="F41144" t="str">
        <f t="shared" si="1285"/>
        <v>Будние</v>
      </c>
    </row>
    <row r="41145" spans="1:6" x14ac:dyDescent="0.25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1284"/>
        <v>15</v>
      </c>
      <c r="F41145" t="str">
        <f t="shared" si="1285"/>
        <v>Будние</v>
      </c>
    </row>
    <row r="41146" spans="1:6" x14ac:dyDescent="0.25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1284"/>
        <v>15</v>
      </c>
      <c r="F41146" t="str">
        <f t="shared" si="1285"/>
        <v>Будние</v>
      </c>
    </row>
    <row r="41147" spans="1:6" x14ac:dyDescent="0.25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1284"/>
        <v>15</v>
      </c>
      <c r="F41147" t="str">
        <f t="shared" si="1285"/>
        <v>Будние</v>
      </c>
    </row>
    <row r="41148" spans="1:6" x14ac:dyDescent="0.25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1284"/>
        <v>15</v>
      </c>
      <c r="F41148" t="str">
        <f t="shared" si="1285"/>
        <v>Будние</v>
      </c>
    </row>
    <row r="41149" spans="1:6" x14ac:dyDescent="0.25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1284"/>
        <v>16</v>
      </c>
      <c r="F41149" t="str">
        <f t="shared" si="1285"/>
        <v>Будние</v>
      </c>
    </row>
    <row r="41150" spans="1:6" x14ac:dyDescent="0.25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1284"/>
        <v>16</v>
      </c>
      <c r="F41150" t="str">
        <f t="shared" si="1285"/>
        <v>Будние</v>
      </c>
    </row>
    <row r="41151" spans="1:6" x14ac:dyDescent="0.25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1284"/>
        <v>16</v>
      </c>
      <c r="F41151" t="str">
        <f t="shared" si="1285"/>
        <v>Будние</v>
      </c>
    </row>
    <row r="41152" spans="1:6" x14ac:dyDescent="0.25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1284"/>
        <v>16</v>
      </c>
      <c r="F41152" t="str">
        <f t="shared" si="1285"/>
        <v>Будние</v>
      </c>
    </row>
    <row r="41153" spans="1:6" x14ac:dyDescent="0.25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1284"/>
        <v>16</v>
      </c>
      <c r="F41153" t="str">
        <f t="shared" si="1285"/>
        <v>Будние</v>
      </c>
    </row>
    <row r="41154" spans="1:6" x14ac:dyDescent="0.25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1284"/>
        <v>16</v>
      </c>
      <c r="F41154" t="str">
        <f t="shared" si="1285"/>
        <v>Будние</v>
      </c>
    </row>
    <row r="41155" spans="1:6" x14ac:dyDescent="0.25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1286">HOUR(B41155)</f>
        <v>16</v>
      </c>
      <c r="F41155" t="str">
        <f t="shared" si="1285"/>
        <v>Будние</v>
      </c>
    </row>
    <row r="41156" spans="1:6" x14ac:dyDescent="0.25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1286"/>
        <v>16</v>
      </c>
      <c r="F41156" t="str">
        <f t="shared" ref="F41156:F41219" si="1287">IF(OR(WEEKDAY(B41156,11)=6,WEEKDAY(B41156,11)=6),"Выходные","Будние")</f>
        <v>Будние</v>
      </c>
    </row>
    <row r="41157" spans="1:6" x14ac:dyDescent="0.25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1286"/>
        <v>16</v>
      </c>
      <c r="F41157" t="str">
        <f t="shared" si="1287"/>
        <v>Будние</v>
      </c>
    </row>
    <row r="41158" spans="1:6" x14ac:dyDescent="0.25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1286"/>
        <v>16</v>
      </c>
      <c r="F41158" t="str">
        <f t="shared" si="1287"/>
        <v>Будние</v>
      </c>
    </row>
    <row r="41159" spans="1:6" x14ac:dyDescent="0.25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1286"/>
        <v>16</v>
      </c>
      <c r="F41159" t="str">
        <f t="shared" si="1287"/>
        <v>Будние</v>
      </c>
    </row>
    <row r="41160" spans="1:6" x14ac:dyDescent="0.25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1286"/>
        <v>16</v>
      </c>
      <c r="F41160" t="str">
        <f t="shared" si="1287"/>
        <v>Будние</v>
      </c>
    </row>
    <row r="41161" spans="1:6" x14ac:dyDescent="0.25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1286"/>
        <v>16</v>
      </c>
      <c r="F41161" t="str">
        <f t="shared" si="1287"/>
        <v>Будние</v>
      </c>
    </row>
    <row r="41162" spans="1:6" x14ac:dyDescent="0.25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1286"/>
        <v>16</v>
      </c>
      <c r="F41162" t="str">
        <f t="shared" si="1287"/>
        <v>Будние</v>
      </c>
    </row>
    <row r="41163" spans="1:6" x14ac:dyDescent="0.25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1286"/>
        <v>16</v>
      </c>
      <c r="F41163" t="str">
        <f t="shared" si="1287"/>
        <v>Будние</v>
      </c>
    </row>
    <row r="41164" spans="1:6" x14ac:dyDescent="0.25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1286"/>
        <v>16</v>
      </c>
      <c r="F41164" t="str">
        <f t="shared" si="1287"/>
        <v>Будние</v>
      </c>
    </row>
    <row r="41165" spans="1:6" x14ac:dyDescent="0.25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1286"/>
        <v>16</v>
      </c>
      <c r="F41165" t="str">
        <f t="shared" si="1287"/>
        <v>Будние</v>
      </c>
    </row>
    <row r="41166" spans="1:6" x14ac:dyDescent="0.25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1286"/>
        <v>16</v>
      </c>
      <c r="F41166" t="str">
        <f t="shared" si="1287"/>
        <v>Будние</v>
      </c>
    </row>
    <row r="41167" spans="1:6" x14ac:dyDescent="0.25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1286"/>
        <v>16</v>
      </c>
      <c r="F41167" t="str">
        <f t="shared" si="1287"/>
        <v>Будние</v>
      </c>
    </row>
    <row r="41168" spans="1:6" x14ac:dyDescent="0.25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1286"/>
        <v>16</v>
      </c>
      <c r="F41168" t="str">
        <f t="shared" si="1287"/>
        <v>Будние</v>
      </c>
    </row>
    <row r="41169" spans="1:6" x14ac:dyDescent="0.25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1286"/>
        <v>16</v>
      </c>
      <c r="F41169" t="str">
        <f t="shared" si="1287"/>
        <v>Будние</v>
      </c>
    </row>
    <row r="41170" spans="1:6" x14ac:dyDescent="0.25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1286"/>
        <v>16</v>
      </c>
      <c r="F41170" t="str">
        <f t="shared" si="1287"/>
        <v>Будние</v>
      </c>
    </row>
    <row r="41171" spans="1:6" x14ac:dyDescent="0.25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1286"/>
        <v>16</v>
      </c>
      <c r="F41171" t="str">
        <f t="shared" si="1287"/>
        <v>Будние</v>
      </c>
    </row>
    <row r="41172" spans="1:6" x14ac:dyDescent="0.25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1286"/>
        <v>16</v>
      </c>
      <c r="F41172" t="str">
        <f t="shared" si="1287"/>
        <v>Будние</v>
      </c>
    </row>
    <row r="41173" spans="1:6" x14ac:dyDescent="0.25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1286"/>
        <v>16</v>
      </c>
      <c r="F41173" t="str">
        <f t="shared" si="1287"/>
        <v>Будние</v>
      </c>
    </row>
    <row r="41174" spans="1:6" x14ac:dyDescent="0.25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1286"/>
        <v>16</v>
      </c>
      <c r="F41174" t="str">
        <f t="shared" si="1287"/>
        <v>Будние</v>
      </c>
    </row>
    <row r="41175" spans="1:6" x14ac:dyDescent="0.25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1286"/>
        <v>16</v>
      </c>
      <c r="F41175" t="str">
        <f t="shared" si="1287"/>
        <v>Будние</v>
      </c>
    </row>
    <row r="41176" spans="1:6" x14ac:dyDescent="0.25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1286"/>
        <v>16</v>
      </c>
      <c r="F41176" t="str">
        <f t="shared" si="1287"/>
        <v>Будние</v>
      </c>
    </row>
    <row r="41177" spans="1:6" x14ac:dyDescent="0.25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1286"/>
        <v>16</v>
      </c>
      <c r="F41177" t="str">
        <f t="shared" si="1287"/>
        <v>Будние</v>
      </c>
    </row>
    <row r="41178" spans="1:6" x14ac:dyDescent="0.25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1286"/>
        <v>16</v>
      </c>
      <c r="F41178" t="str">
        <f t="shared" si="1287"/>
        <v>Будние</v>
      </c>
    </row>
    <row r="41179" spans="1:6" x14ac:dyDescent="0.25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1286"/>
        <v>16</v>
      </c>
      <c r="F41179" t="str">
        <f t="shared" si="1287"/>
        <v>Будние</v>
      </c>
    </row>
    <row r="41180" spans="1:6" x14ac:dyDescent="0.25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1286"/>
        <v>16</v>
      </c>
      <c r="F41180" t="str">
        <f t="shared" si="1287"/>
        <v>Будние</v>
      </c>
    </row>
    <row r="41181" spans="1:6" x14ac:dyDescent="0.25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1286"/>
        <v>16</v>
      </c>
      <c r="F41181" t="str">
        <f t="shared" si="1287"/>
        <v>Будние</v>
      </c>
    </row>
    <row r="41182" spans="1:6" x14ac:dyDescent="0.25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1286"/>
        <v>16</v>
      </c>
      <c r="F41182" t="str">
        <f t="shared" si="1287"/>
        <v>Будние</v>
      </c>
    </row>
    <row r="41183" spans="1:6" x14ac:dyDescent="0.25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1286"/>
        <v>16</v>
      </c>
      <c r="F41183" t="str">
        <f t="shared" si="1287"/>
        <v>Будние</v>
      </c>
    </row>
    <row r="41184" spans="1:6" x14ac:dyDescent="0.25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1286"/>
        <v>16</v>
      </c>
      <c r="F41184" t="str">
        <f t="shared" si="1287"/>
        <v>Будние</v>
      </c>
    </row>
    <row r="41185" spans="1:6" x14ac:dyDescent="0.25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1286"/>
        <v>16</v>
      </c>
      <c r="F41185" t="str">
        <f t="shared" si="1287"/>
        <v>Будние</v>
      </c>
    </row>
    <row r="41186" spans="1:6" x14ac:dyDescent="0.25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1286"/>
        <v>16</v>
      </c>
      <c r="F41186" t="str">
        <f t="shared" si="1287"/>
        <v>Будние</v>
      </c>
    </row>
    <row r="41187" spans="1:6" x14ac:dyDescent="0.25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1286"/>
        <v>16</v>
      </c>
      <c r="F41187" t="str">
        <f t="shared" si="1287"/>
        <v>Будние</v>
      </c>
    </row>
    <row r="41188" spans="1:6" x14ac:dyDescent="0.25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1286"/>
        <v>16</v>
      </c>
      <c r="F41188" t="str">
        <f t="shared" si="1287"/>
        <v>Будние</v>
      </c>
    </row>
    <row r="41189" spans="1:6" x14ac:dyDescent="0.25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1286"/>
        <v>16</v>
      </c>
      <c r="F41189" t="str">
        <f t="shared" si="1287"/>
        <v>Будние</v>
      </c>
    </row>
    <row r="41190" spans="1:6" x14ac:dyDescent="0.25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1286"/>
        <v>16</v>
      </c>
      <c r="F41190" t="str">
        <f t="shared" si="1287"/>
        <v>Будние</v>
      </c>
    </row>
    <row r="41191" spans="1:6" x14ac:dyDescent="0.25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1286"/>
        <v>16</v>
      </c>
      <c r="F41191" t="str">
        <f t="shared" si="1287"/>
        <v>Будние</v>
      </c>
    </row>
    <row r="41192" spans="1:6" x14ac:dyDescent="0.25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1286"/>
        <v>16</v>
      </c>
      <c r="F41192" t="str">
        <f t="shared" si="1287"/>
        <v>Будние</v>
      </c>
    </row>
    <row r="41193" spans="1:6" x14ac:dyDescent="0.25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1286"/>
        <v>16</v>
      </c>
      <c r="F41193" t="str">
        <f t="shared" si="1287"/>
        <v>Будние</v>
      </c>
    </row>
    <row r="41194" spans="1:6" x14ac:dyDescent="0.25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1286"/>
        <v>16</v>
      </c>
      <c r="F41194" t="str">
        <f t="shared" si="1287"/>
        <v>Будние</v>
      </c>
    </row>
    <row r="41195" spans="1:6" x14ac:dyDescent="0.25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1286"/>
        <v>16</v>
      </c>
      <c r="F41195" t="str">
        <f t="shared" si="1287"/>
        <v>Будние</v>
      </c>
    </row>
    <row r="41196" spans="1:6" x14ac:dyDescent="0.25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1286"/>
        <v>16</v>
      </c>
      <c r="F41196" t="str">
        <f t="shared" si="1287"/>
        <v>Будние</v>
      </c>
    </row>
    <row r="41197" spans="1:6" x14ac:dyDescent="0.25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1286"/>
        <v>16</v>
      </c>
      <c r="F41197" t="str">
        <f t="shared" si="1287"/>
        <v>Будние</v>
      </c>
    </row>
    <row r="41198" spans="1:6" x14ac:dyDescent="0.25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1286"/>
        <v>16</v>
      </c>
      <c r="F41198" t="str">
        <f t="shared" si="1287"/>
        <v>Будние</v>
      </c>
    </row>
    <row r="41199" spans="1:6" x14ac:dyDescent="0.25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1286"/>
        <v>16</v>
      </c>
      <c r="F41199" t="str">
        <f t="shared" si="1287"/>
        <v>Будние</v>
      </c>
    </row>
    <row r="41200" spans="1:6" x14ac:dyDescent="0.25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1286"/>
        <v>16</v>
      </c>
      <c r="F41200" t="str">
        <f t="shared" si="1287"/>
        <v>Будние</v>
      </c>
    </row>
    <row r="41201" spans="1:6" x14ac:dyDescent="0.25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1286"/>
        <v>16</v>
      </c>
      <c r="F41201" t="str">
        <f t="shared" si="1287"/>
        <v>Будние</v>
      </c>
    </row>
    <row r="41202" spans="1:6" x14ac:dyDescent="0.25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1286"/>
        <v>16</v>
      </c>
      <c r="F41202" t="str">
        <f t="shared" si="1287"/>
        <v>Будние</v>
      </c>
    </row>
    <row r="41203" spans="1:6" x14ac:dyDescent="0.25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1286"/>
        <v>16</v>
      </c>
      <c r="F41203" t="str">
        <f t="shared" si="1287"/>
        <v>Будние</v>
      </c>
    </row>
    <row r="41204" spans="1:6" x14ac:dyDescent="0.25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1286"/>
        <v>16</v>
      </c>
      <c r="F41204" t="str">
        <f t="shared" si="1287"/>
        <v>Будние</v>
      </c>
    </row>
    <row r="41205" spans="1:6" x14ac:dyDescent="0.25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1286"/>
        <v>16</v>
      </c>
      <c r="F41205" t="str">
        <f t="shared" si="1287"/>
        <v>Будние</v>
      </c>
    </row>
    <row r="41206" spans="1:6" x14ac:dyDescent="0.25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1286"/>
        <v>16</v>
      </c>
      <c r="F41206" t="str">
        <f t="shared" si="1287"/>
        <v>Будние</v>
      </c>
    </row>
    <row r="41207" spans="1:6" x14ac:dyDescent="0.25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1286"/>
        <v>16</v>
      </c>
      <c r="F41207" t="str">
        <f t="shared" si="1287"/>
        <v>Будние</v>
      </c>
    </row>
    <row r="41208" spans="1:6" x14ac:dyDescent="0.25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1286"/>
        <v>16</v>
      </c>
      <c r="F41208" t="str">
        <f t="shared" si="1287"/>
        <v>Будние</v>
      </c>
    </row>
    <row r="41209" spans="1:6" x14ac:dyDescent="0.25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1286"/>
        <v>16</v>
      </c>
      <c r="F41209" t="str">
        <f t="shared" si="1287"/>
        <v>Будние</v>
      </c>
    </row>
    <row r="41210" spans="1:6" x14ac:dyDescent="0.25">
      <c r="A41210">
        <v>126965</v>
      </c>
      <c r="B41210" s="2">
        <v>44347.695</v>
      </c>
      <c r="C41210">
        <v>280362</v>
      </c>
      <c r="D41210">
        <v>396828</v>
      </c>
      <c r="E41210">
        <f t="shared" si="1286"/>
        <v>16</v>
      </c>
      <c r="F41210" t="str">
        <f t="shared" si="1287"/>
        <v>Будние</v>
      </c>
    </row>
    <row r="41211" spans="1:6" x14ac:dyDescent="0.25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1286"/>
        <v>16</v>
      </c>
      <c r="F41211" t="str">
        <f t="shared" si="1287"/>
        <v>Будние</v>
      </c>
    </row>
    <row r="41212" spans="1:6" x14ac:dyDescent="0.25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1286"/>
        <v>16</v>
      </c>
      <c r="F41212" t="str">
        <f t="shared" si="1287"/>
        <v>Будние</v>
      </c>
    </row>
    <row r="41213" spans="1:6" x14ac:dyDescent="0.25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1286"/>
        <v>16</v>
      </c>
      <c r="F41213" t="str">
        <f t="shared" si="1287"/>
        <v>Будние</v>
      </c>
    </row>
    <row r="41214" spans="1:6" x14ac:dyDescent="0.25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1286"/>
        <v>16</v>
      </c>
      <c r="F41214" t="str">
        <f t="shared" si="1287"/>
        <v>Будние</v>
      </c>
    </row>
    <row r="41215" spans="1:6" x14ac:dyDescent="0.25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1286"/>
        <v>16</v>
      </c>
      <c r="F41215" t="str">
        <f t="shared" si="1287"/>
        <v>Будние</v>
      </c>
    </row>
    <row r="41216" spans="1:6" x14ac:dyDescent="0.25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1286"/>
        <v>16</v>
      </c>
      <c r="F41216" t="str">
        <f t="shared" si="1287"/>
        <v>Будние</v>
      </c>
    </row>
    <row r="41217" spans="1:6" x14ac:dyDescent="0.25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1286"/>
        <v>16</v>
      </c>
      <c r="F41217" t="str">
        <f t="shared" si="1287"/>
        <v>Будние</v>
      </c>
    </row>
    <row r="41218" spans="1:6" x14ac:dyDescent="0.25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1286"/>
        <v>16</v>
      </c>
      <c r="F41218" t="str">
        <f t="shared" si="1287"/>
        <v>Будние</v>
      </c>
    </row>
    <row r="41219" spans="1:6" x14ac:dyDescent="0.25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1288">HOUR(B41219)</f>
        <v>16</v>
      </c>
      <c r="F41219" t="str">
        <f t="shared" si="1287"/>
        <v>Будние</v>
      </c>
    </row>
    <row r="41220" spans="1:6" x14ac:dyDescent="0.25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1288"/>
        <v>16</v>
      </c>
      <c r="F41220" t="str">
        <f t="shared" ref="F41220:F41283" si="1289">IF(OR(WEEKDAY(B41220,11)=6,WEEKDAY(B41220,11)=6),"Выходные","Будние")</f>
        <v>Будние</v>
      </c>
    </row>
    <row r="41221" spans="1:6" x14ac:dyDescent="0.25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1288"/>
        <v>16</v>
      </c>
      <c r="F41221" t="str">
        <f t="shared" si="1289"/>
        <v>Будние</v>
      </c>
    </row>
    <row r="41222" spans="1:6" x14ac:dyDescent="0.25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1288"/>
        <v>16</v>
      </c>
      <c r="F41222" t="str">
        <f t="shared" si="1289"/>
        <v>Будние</v>
      </c>
    </row>
    <row r="41223" spans="1:6" x14ac:dyDescent="0.25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1288"/>
        <v>16</v>
      </c>
      <c r="F41223" t="str">
        <f t="shared" si="1289"/>
        <v>Будние</v>
      </c>
    </row>
    <row r="41224" spans="1:6" x14ac:dyDescent="0.25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1288"/>
        <v>16</v>
      </c>
      <c r="F41224" t="str">
        <f t="shared" si="1289"/>
        <v>Будние</v>
      </c>
    </row>
    <row r="41225" spans="1:6" x14ac:dyDescent="0.25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1288"/>
        <v>16</v>
      </c>
      <c r="F41225" t="str">
        <f t="shared" si="1289"/>
        <v>Будние</v>
      </c>
    </row>
    <row r="41226" spans="1:6" x14ac:dyDescent="0.25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1288"/>
        <v>16</v>
      </c>
      <c r="F41226" t="str">
        <f t="shared" si="1289"/>
        <v>Будние</v>
      </c>
    </row>
    <row r="41227" spans="1:6" x14ac:dyDescent="0.25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1288"/>
        <v>16</v>
      </c>
      <c r="F41227" t="str">
        <f t="shared" si="1289"/>
        <v>Будние</v>
      </c>
    </row>
    <row r="41228" spans="1:6" x14ac:dyDescent="0.25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1288"/>
        <v>16</v>
      </c>
      <c r="F41228" t="str">
        <f t="shared" si="1289"/>
        <v>Будние</v>
      </c>
    </row>
    <row r="41229" spans="1:6" x14ac:dyDescent="0.25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1288"/>
        <v>16</v>
      </c>
      <c r="F41229" t="str">
        <f t="shared" si="1289"/>
        <v>Будние</v>
      </c>
    </row>
    <row r="41230" spans="1:6" x14ac:dyDescent="0.25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1288"/>
        <v>16</v>
      </c>
      <c r="F41230" t="str">
        <f t="shared" si="1289"/>
        <v>Будние</v>
      </c>
    </row>
    <row r="41231" spans="1:6" x14ac:dyDescent="0.25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1288"/>
        <v>16</v>
      </c>
      <c r="F41231" t="str">
        <f t="shared" si="1289"/>
        <v>Будние</v>
      </c>
    </row>
    <row r="41232" spans="1:6" x14ac:dyDescent="0.25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1288"/>
        <v>16</v>
      </c>
      <c r="F41232" t="str">
        <f t="shared" si="1289"/>
        <v>Будние</v>
      </c>
    </row>
    <row r="41233" spans="1:6" x14ac:dyDescent="0.25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1288"/>
        <v>16</v>
      </c>
      <c r="F41233" t="str">
        <f t="shared" si="1289"/>
        <v>Будние</v>
      </c>
    </row>
    <row r="41234" spans="1:6" x14ac:dyDescent="0.25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1288"/>
        <v>16</v>
      </c>
      <c r="F41234" t="str">
        <f t="shared" si="1289"/>
        <v>Будние</v>
      </c>
    </row>
    <row r="41235" spans="1:6" x14ac:dyDescent="0.25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1288"/>
        <v>16</v>
      </c>
      <c r="F41235" t="str">
        <f t="shared" si="1289"/>
        <v>Будние</v>
      </c>
    </row>
    <row r="41236" spans="1:6" x14ac:dyDescent="0.25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1288"/>
        <v>16</v>
      </c>
      <c r="F41236" t="str">
        <f t="shared" si="1289"/>
        <v>Будние</v>
      </c>
    </row>
    <row r="41237" spans="1:6" x14ac:dyDescent="0.25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1288"/>
        <v>16</v>
      </c>
      <c r="F41237" t="str">
        <f t="shared" si="1289"/>
        <v>Будние</v>
      </c>
    </row>
    <row r="41238" spans="1:6" x14ac:dyDescent="0.25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1288"/>
        <v>16</v>
      </c>
      <c r="F41238" t="str">
        <f t="shared" si="1289"/>
        <v>Будние</v>
      </c>
    </row>
    <row r="41239" spans="1:6" x14ac:dyDescent="0.25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1288"/>
        <v>17</v>
      </c>
      <c r="F41239" t="str">
        <f t="shared" si="1289"/>
        <v>Будние</v>
      </c>
    </row>
    <row r="41240" spans="1:6" x14ac:dyDescent="0.25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1288"/>
        <v>17</v>
      </c>
      <c r="F41240" t="str">
        <f t="shared" si="1289"/>
        <v>Будние</v>
      </c>
    </row>
    <row r="41241" spans="1:6" x14ac:dyDescent="0.25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1288"/>
        <v>17</v>
      </c>
      <c r="F41241" t="str">
        <f t="shared" si="1289"/>
        <v>Будние</v>
      </c>
    </row>
    <row r="41242" spans="1:6" x14ac:dyDescent="0.25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1288"/>
        <v>17</v>
      </c>
      <c r="F41242" t="str">
        <f t="shared" si="1289"/>
        <v>Будние</v>
      </c>
    </row>
    <row r="41243" spans="1:6" x14ac:dyDescent="0.25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1288"/>
        <v>17</v>
      </c>
      <c r="F41243" t="str">
        <f t="shared" si="1289"/>
        <v>Будние</v>
      </c>
    </row>
    <row r="41244" spans="1:6" x14ac:dyDescent="0.25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1288"/>
        <v>17</v>
      </c>
      <c r="F41244" t="str">
        <f t="shared" si="1289"/>
        <v>Будние</v>
      </c>
    </row>
    <row r="41245" spans="1:6" x14ac:dyDescent="0.25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1288"/>
        <v>17</v>
      </c>
      <c r="F41245" t="str">
        <f t="shared" si="1289"/>
        <v>Будние</v>
      </c>
    </row>
    <row r="41246" spans="1:6" x14ac:dyDescent="0.25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1288"/>
        <v>17</v>
      </c>
      <c r="F41246" t="str">
        <f t="shared" si="1289"/>
        <v>Будние</v>
      </c>
    </row>
    <row r="41247" spans="1:6" x14ac:dyDescent="0.25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1288"/>
        <v>17</v>
      </c>
      <c r="F41247" t="str">
        <f t="shared" si="1289"/>
        <v>Будние</v>
      </c>
    </row>
    <row r="41248" spans="1:6" x14ac:dyDescent="0.25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1288"/>
        <v>17</v>
      </c>
      <c r="F41248" t="str">
        <f t="shared" si="1289"/>
        <v>Будние</v>
      </c>
    </row>
    <row r="41249" spans="1:6" x14ac:dyDescent="0.25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1288"/>
        <v>17</v>
      </c>
      <c r="F41249" t="str">
        <f t="shared" si="1289"/>
        <v>Будние</v>
      </c>
    </row>
    <row r="41250" spans="1:6" x14ac:dyDescent="0.25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1288"/>
        <v>17</v>
      </c>
      <c r="F41250" t="str">
        <f t="shared" si="1289"/>
        <v>Будние</v>
      </c>
    </row>
    <row r="41251" spans="1:6" x14ac:dyDescent="0.25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1288"/>
        <v>17</v>
      </c>
      <c r="F41251" t="str">
        <f t="shared" si="1289"/>
        <v>Будние</v>
      </c>
    </row>
    <row r="41252" spans="1:6" x14ac:dyDescent="0.25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1288"/>
        <v>17</v>
      </c>
      <c r="F41252" t="str">
        <f t="shared" si="1289"/>
        <v>Будние</v>
      </c>
    </row>
    <row r="41253" spans="1:6" x14ac:dyDescent="0.25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1288"/>
        <v>17</v>
      </c>
      <c r="F41253" t="str">
        <f t="shared" si="1289"/>
        <v>Будние</v>
      </c>
    </row>
    <row r="41254" spans="1:6" x14ac:dyDescent="0.25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1288"/>
        <v>17</v>
      </c>
      <c r="F41254" t="str">
        <f t="shared" si="1289"/>
        <v>Будние</v>
      </c>
    </row>
    <row r="41255" spans="1:6" x14ac:dyDescent="0.25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1288"/>
        <v>17</v>
      </c>
      <c r="F41255" t="str">
        <f t="shared" si="1289"/>
        <v>Будние</v>
      </c>
    </row>
    <row r="41256" spans="1:6" x14ac:dyDescent="0.25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1288"/>
        <v>17</v>
      </c>
      <c r="F41256" t="str">
        <f t="shared" si="1289"/>
        <v>Будние</v>
      </c>
    </row>
    <row r="41257" spans="1:6" x14ac:dyDescent="0.25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1288"/>
        <v>17</v>
      </c>
      <c r="F41257" t="str">
        <f t="shared" si="1289"/>
        <v>Будние</v>
      </c>
    </row>
    <row r="41258" spans="1:6" x14ac:dyDescent="0.25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1288"/>
        <v>17</v>
      </c>
      <c r="F41258" t="str">
        <f t="shared" si="1289"/>
        <v>Будние</v>
      </c>
    </row>
    <row r="41259" spans="1:6" x14ac:dyDescent="0.25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1288"/>
        <v>17</v>
      </c>
      <c r="F41259" t="str">
        <f t="shared" si="1289"/>
        <v>Будние</v>
      </c>
    </row>
    <row r="41260" spans="1:6" x14ac:dyDescent="0.25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1288"/>
        <v>17</v>
      </c>
      <c r="F41260" t="str">
        <f t="shared" si="1289"/>
        <v>Будние</v>
      </c>
    </row>
    <row r="41261" spans="1:6" x14ac:dyDescent="0.25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1288"/>
        <v>17</v>
      </c>
      <c r="F41261" t="str">
        <f t="shared" si="1289"/>
        <v>Будние</v>
      </c>
    </row>
    <row r="41262" spans="1:6" x14ac:dyDescent="0.25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1288"/>
        <v>17</v>
      </c>
      <c r="F41262" t="str">
        <f t="shared" si="1289"/>
        <v>Будние</v>
      </c>
    </row>
    <row r="41263" spans="1:6" x14ac:dyDescent="0.25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1288"/>
        <v>17</v>
      </c>
      <c r="F41263" t="str">
        <f t="shared" si="1289"/>
        <v>Будние</v>
      </c>
    </row>
    <row r="41264" spans="1:6" x14ac:dyDescent="0.25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1288"/>
        <v>17</v>
      </c>
      <c r="F41264" t="str">
        <f t="shared" si="1289"/>
        <v>Будние</v>
      </c>
    </row>
    <row r="41265" spans="1:6" x14ac:dyDescent="0.25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1288"/>
        <v>17</v>
      </c>
      <c r="F41265" t="str">
        <f t="shared" si="1289"/>
        <v>Будние</v>
      </c>
    </row>
    <row r="41266" spans="1:6" x14ac:dyDescent="0.25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1288"/>
        <v>17</v>
      </c>
      <c r="F41266" t="str">
        <f t="shared" si="1289"/>
        <v>Будние</v>
      </c>
    </row>
    <row r="41267" spans="1:6" x14ac:dyDescent="0.25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1288"/>
        <v>17</v>
      </c>
      <c r="F41267" t="str">
        <f t="shared" si="1289"/>
        <v>Будние</v>
      </c>
    </row>
    <row r="41268" spans="1:6" x14ac:dyDescent="0.25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1288"/>
        <v>17</v>
      </c>
      <c r="F41268" t="str">
        <f t="shared" si="1289"/>
        <v>Будние</v>
      </c>
    </row>
    <row r="41269" spans="1:6" x14ac:dyDescent="0.25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1288"/>
        <v>17</v>
      </c>
      <c r="F41269" t="str">
        <f t="shared" si="1289"/>
        <v>Будние</v>
      </c>
    </row>
    <row r="41270" spans="1:6" x14ac:dyDescent="0.25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1288"/>
        <v>17</v>
      </c>
      <c r="F41270" t="str">
        <f t="shared" si="1289"/>
        <v>Будние</v>
      </c>
    </row>
    <row r="41271" spans="1:6" x14ac:dyDescent="0.25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1288"/>
        <v>17</v>
      </c>
      <c r="F41271" t="str">
        <f t="shared" si="1289"/>
        <v>Будние</v>
      </c>
    </row>
    <row r="41272" spans="1:6" x14ac:dyDescent="0.25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1288"/>
        <v>17</v>
      </c>
      <c r="F41272" t="str">
        <f t="shared" si="1289"/>
        <v>Будние</v>
      </c>
    </row>
    <row r="41273" spans="1:6" x14ac:dyDescent="0.25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1288"/>
        <v>17</v>
      </c>
      <c r="F41273" t="str">
        <f t="shared" si="1289"/>
        <v>Будние</v>
      </c>
    </row>
    <row r="41274" spans="1:6" x14ac:dyDescent="0.25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1288"/>
        <v>17</v>
      </c>
      <c r="F41274" t="str">
        <f t="shared" si="1289"/>
        <v>Будние</v>
      </c>
    </row>
    <row r="41275" spans="1:6" x14ac:dyDescent="0.25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1288"/>
        <v>17</v>
      </c>
      <c r="F41275" t="str">
        <f t="shared" si="1289"/>
        <v>Будние</v>
      </c>
    </row>
    <row r="41276" spans="1:6" x14ac:dyDescent="0.25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1288"/>
        <v>17</v>
      </c>
      <c r="F41276" t="str">
        <f t="shared" si="1289"/>
        <v>Будние</v>
      </c>
    </row>
    <row r="41277" spans="1:6" x14ac:dyDescent="0.25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1288"/>
        <v>17</v>
      </c>
      <c r="F41277" t="str">
        <f t="shared" si="1289"/>
        <v>Будние</v>
      </c>
    </row>
    <row r="41278" spans="1:6" x14ac:dyDescent="0.25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1288"/>
        <v>17</v>
      </c>
      <c r="F41278" t="str">
        <f t="shared" si="1289"/>
        <v>Будние</v>
      </c>
    </row>
    <row r="41279" spans="1:6" x14ac:dyDescent="0.25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1288"/>
        <v>17</v>
      </c>
      <c r="F41279" t="str">
        <f t="shared" si="1289"/>
        <v>Будние</v>
      </c>
    </row>
    <row r="41280" spans="1:6" x14ac:dyDescent="0.25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1288"/>
        <v>17</v>
      </c>
      <c r="F41280" t="str">
        <f t="shared" si="1289"/>
        <v>Будние</v>
      </c>
    </row>
    <row r="41281" spans="1:6" x14ac:dyDescent="0.25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1288"/>
        <v>17</v>
      </c>
      <c r="F41281" t="str">
        <f t="shared" si="1289"/>
        <v>Будние</v>
      </c>
    </row>
    <row r="41282" spans="1:6" x14ac:dyDescent="0.25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1288"/>
        <v>17</v>
      </c>
      <c r="F41282" t="str">
        <f t="shared" si="1289"/>
        <v>Будние</v>
      </c>
    </row>
    <row r="41283" spans="1:6" x14ac:dyDescent="0.25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1290">HOUR(B41283)</f>
        <v>17</v>
      </c>
      <c r="F41283" t="str">
        <f t="shared" si="1289"/>
        <v>Будние</v>
      </c>
    </row>
    <row r="41284" spans="1:6" x14ac:dyDescent="0.25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1290"/>
        <v>17</v>
      </c>
      <c r="F41284" t="str">
        <f t="shared" ref="F41284:F41347" si="1291">IF(OR(WEEKDAY(B41284,11)=6,WEEKDAY(B41284,11)=6),"Выходные","Будние")</f>
        <v>Будние</v>
      </c>
    </row>
    <row r="41285" spans="1:6" x14ac:dyDescent="0.25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1290"/>
        <v>17</v>
      </c>
      <c r="F41285" t="str">
        <f t="shared" si="1291"/>
        <v>Будние</v>
      </c>
    </row>
    <row r="41286" spans="1:6" x14ac:dyDescent="0.25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1290"/>
        <v>17</v>
      </c>
      <c r="F41286" t="str">
        <f t="shared" si="1291"/>
        <v>Будние</v>
      </c>
    </row>
    <row r="41287" spans="1:6" x14ac:dyDescent="0.25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1290"/>
        <v>17</v>
      </c>
      <c r="F41287" t="str">
        <f t="shared" si="1291"/>
        <v>Будние</v>
      </c>
    </row>
    <row r="41288" spans="1:6" x14ac:dyDescent="0.25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1290"/>
        <v>17</v>
      </c>
      <c r="F41288" t="str">
        <f t="shared" si="1291"/>
        <v>Будние</v>
      </c>
    </row>
    <row r="41289" spans="1:6" x14ac:dyDescent="0.25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1290"/>
        <v>17</v>
      </c>
      <c r="F41289" t="str">
        <f t="shared" si="1291"/>
        <v>Будние</v>
      </c>
    </row>
    <row r="41290" spans="1:6" x14ac:dyDescent="0.25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1290"/>
        <v>17</v>
      </c>
      <c r="F41290" t="str">
        <f t="shared" si="1291"/>
        <v>Будние</v>
      </c>
    </row>
    <row r="41291" spans="1:6" x14ac:dyDescent="0.25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1290"/>
        <v>17</v>
      </c>
      <c r="F41291" t="str">
        <f t="shared" si="1291"/>
        <v>Будние</v>
      </c>
    </row>
    <row r="41292" spans="1:6" x14ac:dyDescent="0.25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1290"/>
        <v>17</v>
      </c>
      <c r="F41292" t="str">
        <f t="shared" si="1291"/>
        <v>Будние</v>
      </c>
    </row>
    <row r="41293" spans="1:6" x14ac:dyDescent="0.25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1290"/>
        <v>17</v>
      </c>
      <c r="F41293" t="str">
        <f t="shared" si="1291"/>
        <v>Будние</v>
      </c>
    </row>
    <row r="41294" spans="1:6" x14ac:dyDescent="0.25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1290"/>
        <v>17</v>
      </c>
      <c r="F41294" t="str">
        <f t="shared" si="1291"/>
        <v>Будние</v>
      </c>
    </row>
    <row r="41295" spans="1:6" x14ac:dyDescent="0.25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1290"/>
        <v>17</v>
      </c>
      <c r="F41295" t="str">
        <f t="shared" si="1291"/>
        <v>Будние</v>
      </c>
    </row>
    <row r="41296" spans="1:6" x14ac:dyDescent="0.25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1290"/>
        <v>17</v>
      </c>
      <c r="F41296" t="str">
        <f t="shared" si="1291"/>
        <v>Будние</v>
      </c>
    </row>
    <row r="41297" spans="1:6" x14ac:dyDescent="0.25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1290"/>
        <v>17</v>
      </c>
      <c r="F41297" t="str">
        <f t="shared" si="1291"/>
        <v>Будние</v>
      </c>
    </row>
    <row r="41298" spans="1:6" x14ac:dyDescent="0.25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1290"/>
        <v>17</v>
      </c>
      <c r="F41298" t="str">
        <f t="shared" si="1291"/>
        <v>Будние</v>
      </c>
    </row>
    <row r="41299" spans="1:6" x14ac:dyDescent="0.25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1290"/>
        <v>17</v>
      </c>
      <c r="F41299" t="str">
        <f t="shared" si="1291"/>
        <v>Будние</v>
      </c>
    </row>
    <row r="41300" spans="1:6" x14ac:dyDescent="0.25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1290"/>
        <v>17</v>
      </c>
      <c r="F41300" t="str">
        <f t="shared" si="1291"/>
        <v>Будние</v>
      </c>
    </row>
    <row r="41301" spans="1:6" x14ac:dyDescent="0.25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1290"/>
        <v>17</v>
      </c>
      <c r="F41301" t="str">
        <f t="shared" si="1291"/>
        <v>Будние</v>
      </c>
    </row>
    <row r="41302" spans="1:6" x14ac:dyDescent="0.25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1290"/>
        <v>17</v>
      </c>
      <c r="F41302" t="str">
        <f t="shared" si="1291"/>
        <v>Будние</v>
      </c>
    </row>
    <row r="41303" spans="1:6" x14ac:dyDescent="0.25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1290"/>
        <v>17</v>
      </c>
      <c r="F41303" t="str">
        <f t="shared" si="1291"/>
        <v>Будние</v>
      </c>
    </row>
    <row r="41304" spans="1:6" x14ac:dyDescent="0.25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1290"/>
        <v>17</v>
      </c>
      <c r="F41304" t="str">
        <f t="shared" si="1291"/>
        <v>Будние</v>
      </c>
    </row>
    <row r="41305" spans="1:6" x14ac:dyDescent="0.25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1290"/>
        <v>17</v>
      </c>
      <c r="F41305" t="str">
        <f t="shared" si="1291"/>
        <v>Будние</v>
      </c>
    </row>
    <row r="41306" spans="1:6" x14ac:dyDescent="0.25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1290"/>
        <v>17</v>
      </c>
      <c r="F41306" t="str">
        <f t="shared" si="1291"/>
        <v>Будние</v>
      </c>
    </row>
    <row r="41307" spans="1:6" x14ac:dyDescent="0.25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1290"/>
        <v>17</v>
      </c>
      <c r="F41307" t="str">
        <f t="shared" si="1291"/>
        <v>Будние</v>
      </c>
    </row>
    <row r="41308" spans="1:6" x14ac:dyDescent="0.25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1290"/>
        <v>17</v>
      </c>
      <c r="F41308" t="str">
        <f t="shared" si="1291"/>
        <v>Будние</v>
      </c>
    </row>
    <row r="41309" spans="1:6" x14ac:dyDescent="0.25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1290"/>
        <v>17</v>
      </c>
      <c r="F41309" t="str">
        <f t="shared" si="1291"/>
        <v>Будние</v>
      </c>
    </row>
    <row r="41310" spans="1:6" x14ac:dyDescent="0.25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1290"/>
        <v>17</v>
      </c>
      <c r="F41310" t="str">
        <f t="shared" si="1291"/>
        <v>Будние</v>
      </c>
    </row>
    <row r="41311" spans="1:6" x14ac:dyDescent="0.25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1290"/>
        <v>17</v>
      </c>
      <c r="F41311" t="str">
        <f t="shared" si="1291"/>
        <v>Будние</v>
      </c>
    </row>
    <row r="41312" spans="1:6" x14ac:dyDescent="0.25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1290"/>
        <v>17</v>
      </c>
      <c r="F41312" t="str">
        <f t="shared" si="1291"/>
        <v>Будние</v>
      </c>
    </row>
    <row r="41313" spans="1:6" x14ac:dyDescent="0.25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1290"/>
        <v>17</v>
      </c>
      <c r="F41313" t="str">
        <f t="shared" si="1291"/>
        <v>Будние</v>
      </c>
    </row>
    <row r="41314" spans="1:6" x14ac:dyDescent="0.25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1290"/>
        <v>17</v>
      </c>
      <c r="F41314" t="str">
        <f t="shared" si="1291"/>
        <v>Будние</v>
      </c>
    </row>
    <row r="41315" spans="1:6" x14ac:dyDescent="0.25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1290"/>
        <v>17</v>
      </c>
      <c r="F41315" t="str">
        <f t="shared" si="1291"/>
        <v>Будние</v>
      </c>
    </row>
    <row r="41316" spans="1:6" x14ac:dyDescent="0.25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1290"/>
        <v>17</v>
      </c>
      <c r="F41316" t="str">
        <f t="shared" si="1291"/>
        <v>Будние</v>
      </c>
    </row>
    <row r="41317" spans="1:6" x14ac:dyDescent="0.25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1290"/>
        <v>17</v>
      </c>
      <c r="F41317" t="str">
        <f t="shared" si="1291"/>
        <v>Будние</v>
      </c>
    </row>
    <row r="41318" spans="1:6" x14ac:dyDescent="0.25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1290"/>
        <v>17</v>
      </c>
      <c r="F41318" t="str">
        <f t="shared" si="1291"/>
        <v>Будние</v>
      </c>
    </row>
    <row r="41319" spans="1:6" x14ac:dyDescent="0.25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1290"/>
        <v>17</v>
      </c>
      <c r="F41319" t="str">
        <f t="shared" si="1291"/>
        <v>Будние</v>
      </c>
    </row>
    <row r="41320" spans="1:6" x14ac:dyDescent="0.25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1290"/>
        <v>17</v>
      </c>
      <c r="F41320" t="str">
        <f t="shared" si="1291"/>
        <v>Будние</v>
      </c>
    </row>
    <row r="41321" spans="1:6" x14ac:dyDescent="0.25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1290"/>
        <v>17</v>
      </c>
      <c r="F41321" t="str">
        <f t="shared" si="1291"/>
        <v>Будние</v>
      </c>
    </row>
    <row r="41322" spans="1:6" x14ac:dyDescent="0.25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1290"/>
        <v>17</v>
      </c>
      <c r="F41322" t="str">
        <f t="shared" si="1291"/>
        <v>Будние</v>
      </c>
    </row>
    <row r="41323" spans="1:6" x14ac:dyDescent="0.25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1290"/>
        <v>17</v>
      </c>
      <c r="F41323" t="str">
        <f t="shared" si="1291"/>
        <v>Будние</v>
      </c>
    </row>
    <row r="41324" spans="1:6" x14ac:dyDescent="0.25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1290"/>
        <v>17</v>
      </c>
      <c r="F41324" t="str">
        <f t="shared" si="1291"/>
        <v>Будние</v>
      </c>
    </row>
    <row r="41325" spans="1:6" x14ac:dyDescent="0.25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1290"/>
        <v>17</v>
      </c>
      <c r="F41325" t="str">
        <f t="shared" si="1291"/>
        <v>Будние</v>
      </c>
    </row>
    <row r="41326" spans="1:6" x14ac:dyDescent="0.25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1290"/>
        <v>17</v>
      </c>
      <c r="F41326" t="str">
        <f t="shared" si="1291"/>
        <v>Будние</v>
      </c>
    </row>
    <row r="41327" spans="1:6" x14ac:dyDescent="0.25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1290"/>
        <v>17</v>
      </c>
      <c r="F41327" t="str">
        <f t="shared" si="1291"/>
        <v>Будние</v>
      </c>
    </row>
    <row r="41328" spans="1:6" x14ac:dyDescent="0.25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1290"/>
        <v>17</v>
      </c>
      <c r="F41328" t="str">
        <f t="shared" si="1291"/>
        <v>Будние</v>
      </c>
    </row>
    <row r="41329" spans="1:6" x14ac:dyDescent="0.25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1290"/>
        <v>17</v>
      </c>
      <c r="F41329" t="str">
        <f t="shared" si="1291"/>
        <v>Будние</v>
      </c>
    </row>
    <row r="41330" spans="1:6" x14ac:dyDescent="0.25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1290"/>
        <v>18</v>
      </c>
      <c r="F41330" t="str">
        <f t="shared" si="1291"/>
        <v>Будние</v>
      </c>
    </row>
    <row r="41331" spans="1:6" x14ac:dyDescent="0.25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1290"/>
        <v>18</v>
      </c>
      <c r="F41331" t="str">
        <f t="shared" si="1291"/>
        <v>Будние</v>
      </c>
    </row>
    <row r="41332" spans="1:6" x14ac:dyDescent="0.25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1290"/>
        <v>18</v>
      </c>
      <c r="F41332" t="str">
        <f t="shared" si="1291"/>
        <v>Будние</v>
      </c>
    </row>
    <row r="41333" spans="1:6" x14ac:dyDescent="0.25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1290"/>
        <v>18</v>
      </c>
      <c r="F41333" t="str">
        <f t="shared" si="1291"/>
        <v>Будние</v>
      </c>
    </row>
    <row r="41334" spans="1:6" x14ac:dyDescent="0.25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1290"/>
        <v>18</v>
      </c>
      <c r="F41334" t="str">
        <f t="shared" si="1291"/>
        <v>Будние</v>
      </c>
    </row>
    <row r="41335" spans="1:6" x14ac:dyDescent="0.25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1290"/>
        <v>18</v>
      </c>
      <c r="F41335" t="str">
        <f t="shared" si="1291"/>
        <v>Будние</v>
      </c>
    </row>
    <row r="41336" spans="1:6" x14ac:dyDescent="0.25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1290"/>
        <v>18</v>
      </c>
      <c r="F41336" t="str">
        <f t="shared" si="1291"/>
        <v>Будние</v>
      </c>
    </row>
    <row r="41337" spans="1:6" x14ac:dyDescent="0.25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1290"/>
        <v>18</v>
      </c>
      <c r="F41337" t="str">
        <f t="shared" si="1291"/>
        <v>Будние</v>
      </c>
    </row>
    <row r="41338" spans="1:6" x14ac:dyDescent="0.25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1290"/>
        <v>18</v>
      </c>
      <c r="F41338" t="str">
        <f t="shared" si="1291"/>
        <v>Будние</v>
      </c>
    </row>
    <row r="41339" spans="1:6" x14ac:dyDescent="0.25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1290"/>
        <v>18</v>
      </c>
      <c r="F41339" t="str">
        <f t="shared" si="1291"/>
        <v>Будние</v>
      </c>
    </row>
    <row r="41340" spans="1:6" x14ac:dyDescent="0.25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1290"/>
        <v>18</v>
      </c>
      <c r="F41340" t="str">
        <f t="shared" si="1291"/>
        <v>Будние</v>
      </c>
    </row>
    <row r="41341" spans="1:6" x14ac:dyDescent="0.25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1290"/>
        <v>18</v>
      </c>
      <c r="F41341" t="str">
        <f t="shared" si="1291"/>
        <v>Будние</v>
      </c>
    </row>
    <row r="41342" spans="1:6" x14ac:dyDescent="0.25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1290"/>
        <v>18</v>
      </c>
      <c r="F41342" t="str">
        <f t="shared" si="1291"/>
        <v>Будние</v>
      </c>
    </row>
    <row r="41343" spans="1:6" x14ac:dyDescent="0.25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1290"/>
        <v>18</v>
      </c>
      <c r="F41343" t="str">
        <f t="shared" si="1291"/>
        <v>Будние</v>
      </c>
    </row>
    <row r="41344" spans="1:6" x14ac:dyDescent="0.25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1290"/>
        <v>18</v>
      </c>
      <c r="F41344" t="str">
        <f t="shared" si="1291"/>
        <v>Будние</v>
      </c>
    </row>
    <row r="41345" spans="1:6" x14ac:dyDescent="0.25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1290"/>
        <v>18</v>
      </c>
      <c r="F41345" t="str">
        <f t="shared" si="1291"/>
        <v>Будние</v>
      </c>
    </row>
    <row r="41346" spans="1:6" x14ac:dyDescent="0.25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1290"/>
        <v>18</v>
      </c>
      <c r="F41346" t="str">
        <f t="shared" si="1291"/>
        <v>Будние</v>
      </c>
    </row>
    <row r="41347" spans="1:6" x14ac:dyDescent="0.25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1292">HOUR(B41347)</f>
        <v>18</v>
      </c>
      <c r="F41347" t="str">
        <f t="shared" si="1291"/>
        <v>Будние</v>
      </c>
    </row>
    <row r="41348" spans="1:6" x14ac:dyDescent="0.25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1292"/>
        <v>18</v>
      </c>
      <c r="F41348" t="str">
        <f t="shared" ref="F41348:F41411" si="1293">IF(OR(WEEKDAY(B41348,11)=6,WEEKDAY(B41348,11)=6),"Выходные","Будние")</f>
        <v>Будние</v>
      </c>
    </row>
    <row r="41349" spans="1:6" x14ac:dyDescent="0.25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1292"/>
        <v>18</v>
      </c>
      <c r="F41349" t="str">
        <f t="shared" si="1293"/>
        <v>Будние</v>
      </c>
    </row>
    <row r="41350" spans="1:6" x14ac:dyDescent="0.25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1292"/>
        <v>18</v>
      </c>
      <c r="F41350" t="str">
        <f t="shared" si="1293"/>
        <v>Будние</v>
      </c>
    </row>
    <row r="41351" spans="1:6" x14ac:dyDescent="0.25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1292"/>
        <v>18</v>
      </c>
      <c r="F41351" t="str">
        <f t="shared" si="1293"/>
        <v>Будние</v>
      </c>
    </row>
    <row r="41352" spans="1:6" x14ac:dyDescent="0.25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1292"/>
        <v>18</v>
      </c>
      <c r="F41352" t="str">
        <f t="shared" si="1293"/>
        <v>Будние</v>
      </c>
    </row>
    <row r="41353" spans="1:6" x14ac:dyDescent="0.25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1292"/>
        <v>18</v>
      </c>
      <c r="F41353" t="str">
        <f t="shared" si="1293"/>
        <v>Будние</v>
      </c>
    </row>
    <row r="41354" spans="1:6" x14ac:dyDescent="0.25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1292"/>
        <v>18</v>
      </c>
      <c r="F41354" t="str">
        <f t="shared" si="1293"/>
        <v>Будние</v>
      </c>
    </row>
    <row r="41355" spans="1:6" x14ac:dyDescent="0.25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1292"/>
        <v>18</v>
      </c>
      <c r="F41355" t="str">
        <f t="shared" si="1293"/>
        <v>Будние</v>
      </c>
    </row>
    <row r="41356" spans="1:6" x14ac:dyDescent="0.25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1292"/>
        <v>18</v>
      </c>
      <c r="F41356" t="str">
        <f t="shared" si="1293"/>
        <v>Будние</v>
      </c>
    </row>
    <row r="41357" spans="1:6" x14ac:dyDescent="0.25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1292"/>
        <v>18</v>
      </c>
      <c r="F41357" t="str">
        <f t="shared" si="1293"/>
        <v>Будние</v>
      </c>
    </row>
    <row r="41358" spans="1:6" x14ac:dyDescent="0.25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1292"/>
        <v>18</v>
      </c>
      <c r="F41358" t="str">
        <f t="shared" si="1293"/>
        <v>Будние</v>
      </c>
    </row>
    <row r="41359" spans="1:6" x14ac:dyDescent="0.25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1292"/>
        <v>18</v>
      </c>
      <c r="F41359" t="str">
        <f t="shared" si="1293"/>
        <v>Будние</v>
      </c>
    </row>
    <row r="41360" spans="1:6" x14ac:dyDescent="0.25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1292"/>
        <v>18</v>
      </c>
      <c r="F41360" t="str">
        <f t="shared" si="1293"/>
        <v>Будние</v>
      </c>
    </row>
    <row r="41361" spans="1:6" x14ac:dyDescent="0.25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1292"/>
        <v>18</v>
      </c>
      <c r="F41361" t="str">
        <f t="shared" si="1293"/>
        <v>Будние</v>
      </c>
    </row>
    <row r="41362" spans="1:6" x14ac:dyDescent="0.25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1292"/>
        <v>18</v>
      </c>
      <c r="F41362" t="str">
        <f t="shared" si="1293"/>
        <v>Будние</v>
      </c>
    </row>
    <row r="41363" spans="1:6" x14ac:dyDescent="0.25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1292"/>
        <v>18</v>
      </c>
      <c r="F41363" t="str">
        <f t="shared" si="1293"/>
        <v>Будние</v>
      </c>
    </row>
    <row r="41364" spans="1:6" x14ac:dyDescent="0.25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1292"/>
        <v>18</v>
      </c>
      <c r="F41364" t="str">
        <f t="shared" si="1293"/>
        <v>Будние</v>
      </c>
    </row>
    <row r="41365" spans="1:6" x14ac:dyDescent="0.25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1292"/>
        <v>18</v>
      </c>
      <c r="F41365" t="str">
        <f t="shared" si="1293"/>
        <v>Будние</v>
      </c>
    </row>
    <row r="41366" spans="1:6" x14ac:dyDescent="0.25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1292"/>
        <v>18</v>
      </c>
      <c r="F41366" t="str">
        <f t="shared" si="1293"/>
        <v>Будние</v>
      </c>
    </row>
    <row r="41367" spans="1:6" x14ac:dyDescent="0.25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1292"/>
        <v>18</v>
      </c>
      <c r="F41367" t="str">
        <f t="shared" si="1293"/>
        <v>Будние</v>
      </c>
    </row>
    <row r="41368" spans="1:6" x14ac:dyDescent="0.25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1292"/>
        <v>18</v>
      </c>
      <c r="F41368" t="str">
        <f t="shared" si="1293"/>
        <v>Будние</v>
      </c>
    </row>
    <row r="41369" spans="1:6" x14ac:dyDescent="0.25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1292"/>
        <v>18</v>
      </c>
      <c r="F41369" t="str">
        <f t="shared" si="1293"/>
        <v>Будние</v>
      </c>
    </row>
    <row r="41370" spans="1:6" x14ac:dyDescent="0.25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1292"/>
        <v>18</v>
      </c>
      <c r="F41370" t="str">
        <f t="shared" si="1293"/>
        <v>Будние</v>
      </c>
    </row>
    <row r="41371" spans="1:6" x14ac:dyDescent="0.25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1292"/>
        <v>18</v>
      </c>
      <c r="F41371" t="str">
        <f t="shared" si="1293"/>
        <v>Будние</v>
      </c>
    </row>
    <row r="41372" spans="1:6" x14ac:dyDescent="0.25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1292"/>
        <v>18</v>
      </c>
      <c r="F41372" t="str">
        <f t="shared" si="1293"/>
        <v>Будние</v>
      </c>
    </row>
    <row r="41373" spans="1:6" x14ac:dyDescent="0.25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1292"/>
        <v>18</v>
      </c>
      <c r="F41373" t="str">
        <f t="shared" si="1293"/>
        <v>Будние</v>
      </c>
    </row>
    <row r="41374" spans="1:6" x14ac:dyDescent="0.25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1292"/>
        <v>18</v>
      </c>
      <c r="F41374" t="str">
        <f t="shared" si="1293"/>
        <v>Будние</v>
      </c>
    </row>
    <row r="41375" spans="1:6" x14ac:dyDescent="0.25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1292"/>
        <v>18</v>
      </c>
      <c r="F41375" t="str">
        <f t="shared" si="1293"/>
        <v>Будние</v>
      </c>
    </row>
    <row r="41376" spans="1:6" x14ac:dyDescent="0.25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1292"/>
        <v>18</v>
      </c>
      <c r="F41376" t="str">
        <f t="shared" si="1293"/>
        <v>Будние</v>
      </c>
    </row>
    <row r="41377" spans="1:6" x14ac:dyDescent="0.25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1292"/>
        <v>18</v>
      </c>
      <c r="F41377" t="str">
        <f t="shared" si="1293"/>
        <v>Будние</v>
      </c>
    </row>
    <row r="41378" spans="1:6" x14ac:dyDescent="0.25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1292"/>
        <v>18</v>
      </c>
      <c r="F41378" t="str">
        <f t="shared" si="1293"/>
        <v>Будние</v>
      </c>
    </row>
    <row r="41379" spans="1:6" x14ac:dyDescent="0.25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1292"/>
        <v>18</v>
      </c>
      <c r="F41379" t="str">
        <f t="shared" si="1293"/>
        <v>Будние</v>
      </c>
    </row>
    <row r="41380" spans="1:6" x14ac:dyDescent="0.25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1292"/>
        <v>18</v>
      </c>
      <c r="F41380" t="str">
        <f t="shared" si="1293"/>
        <v>Будние</v>
      </c>
    </row>
    <row r="41381" spans="1:6" x14ac:dyDescent="0.25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1292"/>
        <v>18</v>
      </c>
      <c r="F41381" t="str">
        <f t="shared" si="1293"/>
        <v>Будние</v>
      </c>
    </row>
    <row r="41382" spans="1:6" x14ac:dyDescent="0.25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1292"/>
        <v>18</v>
      </c>
      <c r="F41382" t="str">
        <f t="shared" si="1293"/>
        <v>Будние</v>
      </c>
    </row>
    <row r="41383" spans="1:6" x14ac:dyDescent="0.25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1292"/>
        <v>18</v>
      </c>
      <c r="F41383" t="str">
        <f t="shared" si="1293"/>
        <v>Будние</v>
      </c>
    </row>
    <row r="41384" spans="1:6" x14ac:dyDescent="0.25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1292"/>
        <v>18</v>
      </c>
      <c r="F41384" t="str">
        <f t="shared" si="1293"/>
        <v>Будние</v>
      </c>
    </row>
    <row r="41385" spans="1:6" x14ac:dyDescent="0.25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1292"/>
        <v>18</v>
      </c>
      <c r="F41385" t="str">
        <f t="shared" si="1293"/>
        <v>Будние</v>
      </c>
    </row>
    <row r="41386" spans="1:6" x14ac:dyDescent="0.25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1292"/>
        <v>18</v>
      </c>
      <c r="F41386" t="str">
        <f t="shared" si="1293"/>
        <v>Будние</v>
      </c>
    </row>
    <row r="41387" spans="1:6" x14ac:dyDescent="0.25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1292"/>
        <v>18</v>
      </c>
      <c r="F41387" t="str">
        <f t="shared" si="1293"/>
        <v>Будние</v>
      </c>
    </row>
    <row r="41388" spans="1:6" x14ac:dyDescent="0.25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1292"/>
        <v>18</v>
      </c>
      <c r="F41388" t="str">
        <f t="shared" si="1293"/>
        <v>Будние</v>
      </c>
    </row>
    <row r="41389" spans="1:6" x14ac:dyDescent="0.25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1292"/>
        <v>18</v>
      </c>
      <c r="F41389" t="str">
        <f t="shared" si="1293"/>
        <v>Будние</v>
      </c>
    </row>
    <row r="41390" spans="1:6" x14ac:dyDescent="0.25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1292"/>
        <v>18</v>
      </c>
      <c r="F41390" t="str">
        <f t="shared" si="1293"/>
        <v>Будние</v>
      </c>
    </row>
    <row r="41391" spans="1:6" x14ac:dyDescent="0.25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1292"/>
        <v>18</v>
      </c>
      <c r="F41391" t="str">
        <f t="shared" si="1293"/>
        <v>Будние</v>
      </c>
    </row>
    <row r="41392" spans="1:6" x14ac:dyDescent="0.25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1292"/>
        <v>18</v>
      </c>
      <c r="F41392" t="str">
        <f t="shared" si="1293"/>
        <v>Будние</v>
      </c>
    </row>
    <row r="41393" spans="1:6" x14ac:dyDescent="0.25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1292"/>
        <v>18</v>
      </c>
      <c r="F41393" t="str">
        <f t="shared" si="1293"/>
        <v>Будние</v>
      </c>
    </row>
    <row r="41394" spans="1:6" x14ac:dyDescent="0.25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1292"/>
        <v>18</v>
      </c>
      <c r="F41394" t="str">
        <f t="shared" si="1293"/>
        <v>Будние</v>
      </c>
    </row>
    <row r="41395" spans="1:6" x14ac:dyDescent="0.25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1292"/>
        <v>18</v>
      </c>
      <c r="F41395" t="str">
        <f t="shared" si="1293"/>
        <v>Будние</v>
      </c>
    </row>
    <row r="41396" spans="1:6" x14ac:dyDescent="0.25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1292"/>
        <v>18</v>
      </c>
      <c r="F41396" t="str">
        <f t="shared" si="1293"/>
        <v>Будние</v>
      </c>
    </row>
    <row r="41397" spans="1:6" x14ac:dyDescent="0.25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1292"/>
        <v>18</v>
      </c>
      <c r="F41397" t="str">
        <f t="shared" si="1293"/>
        <v>Будние</v>
      </c>
    </row>
    <row r="41398" spans="1:6" x14ac:dyDescent="0.25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1292"/>
        <v>18</v>
      </c>
      <c r="F41398" t="str">
        <f t="shared" si="1293"/>
        <v>Будние</v>
      </c>
    </row>
    <row r="41399" spans="1:6" x14ac:dyDescent="0.25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1292"/>
        <v>18</v>
      </c>
      <c r="F41399" t="str">
        <f t="shared" si="1293"/>
        <v>Будние</v>
      </c>
    </row>
    <row r="41400" spans="1:6" x14ac:dyDescent="0.25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1292"/>
        <v>18</v>
      </c>
      <c r="F41400" t="str">
        <f t="shared" si="1293"/>
        <v>Будние</v>
      </c>
    </row>
    <row r="41401" spans="1:6" x14ac:dyDescent="0.25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1292"/>
        <v>18</v>
      </c>
      <c r="F41401" t="str">
        <f t="shared" si="1293"/>
        <v>Будние</v>
      </c>
    </row>
    <row r="41402" spans="1:6" x14ac:dyDescent="0.25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1292"/>
        <v>18</v>
      </c>
      <c r="F41402" t="str">
        <f t="shared" si="1293"/>
        <v>Будние</v>
      </c>
    </row>
    <row r="41403" spans="1:6" x14ac:dyDescent="0.25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1292"/>
        <v>18</v>
      </c>
      <c r="F41403" t="str">
        <f t="shared" si="1293"/>
        <v>Будние</v>
      </c>
    </row>
    <row r="41404" spans="1:6" x14ac:dyDescent="0.25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1292"/>
        <v>18</v>
      </c>
      <c r="F41404" t="str">
        <f t="shared" si="1293"/>
        <v>Будние</v>
      </c>
    </row>
    <row r="41405" spans="1:6" x14ac:dyDescent="0.25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1292"/>
        <v>18</v>
      </c>
      <c r="F41405" t="str">
        <f t="shared" si="1293"/>
        <v>Будние</v>
      </c>
    </row>
    <row r="41406" spans="1:6" x14ac:dyDescent="0.25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1292"/>
        <v>18</v>
      </c>
      <c r="F41406" t="str">
        <f t="shared" si="1293"/>
        <v>Будние</v>
      </c>
    </row>
    <row r="41407" spans="1:6" x14ac:dyDescent="0.25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1292"/>
        <v>18</v>
      </c>
      <c r="F41407" t="str">
        <f t="shared" si="1293"/>
        <v>Будние</v>
      </c>
    </row>
    <row r="41408" spans="1:6" x14ac:dyDescent="0.25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1292"/>
        <v>18</v>
      </c>
      <c r="F41408" t="str">
        <f t="shared" si="1293"/>
        <v>Будние</v>
      </c>
    </row>
    <row r="41409" spans="1:6" x14ac:dyDescent="0.25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1292"/>
        <v>18</v>
      </c>
      <c r="F41409" t="str">
        <f t="shared" si="1293"/>
        <v>Будние</v>
      </c>
    </row>
    <row r="41410" spans="1:6" x14ac:dyDescent="0.25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1292"/>
        <v>18</v>
      </c>
      <c r="F41410" t="str">
        <f t="shared" si="1293"/>
        <v>Будние</v>
      </c>
    </row>
    <row r="41411" spans="1:6" x14ac:dyDescent="0.25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1294">HOUR(B41411)</f>
        <v>18</v>
      </c>
      <c r="F41411" t="str">
        <f t="shared" si="1293"/>
        <v>Будние</v>
      </c>
    </row>
    <row r="41412" spans="1:6" x14ac:dyDescent="0.25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1294"/>
        <v>18</v>
      </c>
      <c r="F41412" t="str">
        <f t="shared" ref="F41412:F41475" si="1295">IF(OR(WEEKDAY(B41412,11)=6,WEEKDAY(B41412,11)=6),"Выходные","Будние")</f>
        <v>Будние</v>
      </c>
    </row>
    <row r="41413" spans="1:6" x14ac:dyDescent="0.25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1294"/>
        <v>18</v>
      </c>
      <c r="F41413" t="str">
        <f t="shared" si="1295"/>
        <v>Будние</v>
      </c>
    </row>
    <row r="41414" spans="1:6" x14ac:dyDescent="0.25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1294"/>
        <v>18</v>
      </c>
      <c r="F41414" t="str">
        <f t="shared" si="1295"/>
        <v>Будние</v>
      </c>
    </row>
    <row r="41415" spans="1:6" x14ac:dyDescent="0.25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1294"/>
        <v>18</v>
      </c>
      <c r="F41415" t="str">
        <f t="shared" si="1295"/>
        <v>Будние</v>
      </c>
    </row>
    <row r="41416" spans="1:6" x14ac:dyDescent="0.25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1294"/>
        <v>18</v>
      </c>
      <c r="F41416" t="str">
        <f t="shared" si="1295"/>
        <v>Будние</v>
      </c>
    </row>
    <row r="41417" spans="1:6" x14ac:dyDescent="0.25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1294"/>
        <v>18</v>
      </c>
      <c r="F41417" t="str">
        <f t="shared" si="1295"/>
        <v>Будние</v>
      </c>
    </row>
    <row r="41418" spans="1:6" x14ac:dyDescent="0.25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1294"/>
        <v>18</v>
      </c>
      <c r="F41418" t="str">
        <f t="shared" si="1295"/>
        <v>Будние</v>
      </c>
    </row>
    <row r="41419" spans="1:6" x14ac:dyDescent="0.25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1294"/>
        <v>18</v>
      </c>
      <c r="F41419" t="str">
        <f t="shared" si="1295"/>
        <v>Будние</v>
      </c>
    </row>
    <row r="41420" spans="1:6" x14ac:dyDescent="0.25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1294"/>
        <v>18</v>
      </c>
      <c r="F41420" t="str">
        <f t="shared" si="1295"/>
        <v>Будние</v>
      </c>
    </row>
    <row r="41421" spans="1:6" x14ac:dyDescent="0.25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1294"/>
        <v>18</v>
      </c>
      <c r="F41421" t="str">
        <f t="shared" si="1295"/>
        <v>Будние</v>
      </c>
    </row>
    <row r="41422" spans="1:6" x14ac:dyDescent="0.25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1294"/>
        <v>18</v>
      </c>
      <c r="F41422" t="str">
        <f t="shared" si="1295"/>
        <v>Будние</v>
      </c>
    </row>
    <row r="41423" spans="1:6" x14ac:dyDescent="0.25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1294"/>
        <v>18</v>
      </c>
      <c r="F41423" t="str">
        <f t="shared" si="1295"/>
        <v>Будние</v>
      </c>
    </row>
    <row r="41424" spans="1:6" x14ac:dyDescent="0.25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1294"/>
        <v>18</v>
      </c>
      <c r="F41424" t="str">
        <f t="shared" si="1295"/>
        <v>Будние</v>
      </c>
    </row>
    <row r="41425" spans="1:6" x14ac:dyDescent="0.25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1294"/>
        <v>18</v>
      </c>
      <c r="F41425" t="str">
        <f t="shared" si="1295"/>
        <v>Будние</v>
      </c>
    </row>
    <row r="41426" spans="1:6" x14ac:dyDescent="0.25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1294"/>
        <v>18</v>
      </c>
      <c r="F41426" t="str">
        <f t="shared" si="1295"/>
        <v>Будние</v>
      </c>
    </row>
    <row r="41427" spans="1:6" x14ac:dyDescent="0.25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1294"/>
        <v>18</v>
      </c>
      <c r="F41427" t="str">
        <f t="shared" si="1295"/>
        <v>Будние</v>
      </c>
    </row>
    <row r="41428" spans="1:6" x14ac:dyDescent="0.25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1294"/>
        <v>19</v>
      </c>
      <c r="F41428" t="str">
        <f t="shared" si="1295"/>
        <v>Будние</v>
      </c>
    </row>
    <row r="41429" spans="1:6" x14ac:dyDescent="0.25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1294"/>
        <v>19</v>
      </c>
      <c r="F41429" t="str">
        <f t="shared" si="1295"/>
        <v>Будние</v>
      </c>
    </row>
    <row r="41430" spans="1:6" x14ac:dyDescent="0.25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1294"/>
        <v>19</v>
      </c>
      <c r="F41430" t="str">
        <f t="shared" si="1295"/>
        <v>Будние</v>
      </c>
    </row>
    <row r="41431" spans="1:6" x14ac:dyDescent="0.25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1294"/>
        <v>19</v>
      </c>
      <c r="F41431" t="str">
        <f t="shared" si="1295"/>
        <v>Будние</v>
      </c>
    </row>
    <row r="41432" spans="1:6" x14ac:dyDescent="0.25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1294"/>
        <v>19</v>
      </c>
      <c r="F41432" t="str">
        <f t="shared" si="1295"/>
        <v>Будние</v>
      </c>
    </row>
    <row r="41433" spans="1:6" x14ac:dyDescent="0.25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1294"/>
        <v>19</v>
      </c>
      <c r="F41433" t="str">
        <f t="shared" si="1295"/>
        <v>Будние</v>
      </c>
    </row>
    <row r="41434" spans="1:6" x14ac:dyDescent="0.25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1294"/>
        <v>19</v>
      </c>
      <c r="F41434" t="str">
        <f t="shared" si="1295"/>
        <v>Будние</v>
      </c>
    </row>
    <row r="41435" spans="1:6" x14ac:dyDescent="0.25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1294"/>
        <v>19</v>
      </c>
      <c r="F41435" t="str">
        <f t="shared" si="1295"/>
        <v>Будние</v>
      </c>
    </row>
    <row r="41436" spans="1:6" x14ac:dyDescent="0.25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1294"/>
        <v>19</v>
      </c>
      <c r="F41436" t="str">
        <f t="shared" si="1295"/>
        <v>Будние</v>
      </c>
    </row>
    <row r="41437" spans="1:6" x14ac:dyDescent="0.25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1294"/>
        <v>19</v>
      </c>
      <c r="F41437" t="str">
        <f t="shared" si="1295"/>
        <v>Будние</v>
      </c>
    </row>
    <row r="41438" spans="1:6" x14ac:dyDescent="0.25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1294"/>
        <v>19</v>
      </c>
      <c r="F41438" t="str">
        <f t="shared" si="1295"/>
        <v>Будние</v>
      </c>
    </row>
    <row r="41439" spans="1:6" x14ac:dyDescent="0.25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1294"/>
        <v>19</v>
      </c>
      <c r="F41439" t="str">
        <f t="shared" si="1295"/>
        <v>Будние</v>
      </c>
    </row>
    <row r="41440" spans="1:6" x14ac:dyDescent="0.25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1294"/>
        <v>19</v>
      </c>
      <c r="F41440" t="str">
        <f t="shared" si="1295"/>
        <v>Будние</v>
      </c>
    </row>
    <row r="41441" spans="1:6" x14ac:dyDescent="0.25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1294"/>
        <v>19</v>
      </c>
      <c r="F41441" t="str">
        <f t="shared" si="1295"/>
        <v>Будние</v>
      </c>
    </row>
    <row r="41442" spans="1:6" x14ac:dyDescent="0.25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1294"/>
        <v>19</v>
      </c>
      <c r="F41442" t="str">
        <f t="shared" si="1295"/>
        <v>Будние</v>
      </c>
    </row>
    <row r="41443" spans="1:6" x14ac:dyDescent="0.25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1294"/>
        <v>19</v>
      </c>
      <c r="F41443" t="str">
        <f t="shared" si="1295"/>
        <v>Будние</v>
      </c>
    </row>
    <row r="41444" spans="1:6" x14ac:dyDescent="0.25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1294"/>
        <v>19</v>
      </c>
      <c r="F41444" t="str">
        <f t="shared" si="1295"/>
        <v>Будние</v>
      </c>
    </row>
    <row r="41445" spans="1:6" x14ac:dyDescent="0.25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1294"/>
        <v>19</v>
      </c>
      <c r="F41445" t="str">
        <f t="shared" si="1295"/>
        <v>Будние</v>
      </c>
    </row>
    <row r="41446" spans="1:6" x14ac:dyDescent="0.25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1294"/>
        <v>19</v>
      </c>
      <c r="F41446" t="str">
        <f t="shared" si="1295"/>
        <v>Будние</v>
      </c>
    </row>
    <row r="41447" spans="1:6" x14ac:dyDescent="0.25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1294"/>
        <v>19</v>
      </c>
      <c r="F41447" t="str">
        <f t="shared" si="1295"/>
        <v>Будние</v>
      </c>
    </row>
    <row r="41448" spans="1:6" x14ac:dyDescent="0.25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1294"/>
        <v>19</v>
      </c>
      <c r="F41448" t="str">
        <f t="shared" si="1295"/>
        <v>Будние</v>
      </c>
    </row>
    <row r="41449" spans="1:6" x14ac:dyDescent="0.25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1294"/>
        <v>19</v>
      </c>
      <c r="F41449" t="str">
        <f t="shared" si="1295"/>
        <v>Будние</v>
      </c>
    </row>
    <row r="41450" spans="1:6" x14ac:dyDescent="0.25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1294"/>
        <v>19</v>
      </c>
      <c r="F41450" t="str">
        <f t="shared" si="1295"/>
        <v>Будние</v>
      </c>
    </row>
    <row r="41451" spans="1:6" x14ac:dyDescent="0.25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1294"/>
        <v>19</v>
      </c>
      <c r="F41451" t="str">
        <f t="shared" si="1295"/>
        <v>Будние</v>
      </c>
    </row>
    <row r="41452" spans="1:6" x14ac:dyDescent="0.25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1294"/>
        <v>19</v>
      </c>
      <c r="F41452" t="str">
        <f t="shared" si="1295"/>
        <v>Будние</v>
      </c>
    </row>
    <row r="41453" spans="1:6" x14ac:dyDescent="0.25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1294"/>
        <v>19</v>
      </c>
      <c r="F41453" t="str">
        <f t="shared" si="1295"/>
        <v>Будние</v>
      </c>
    </row>
    <row r="41454" spans="1:6" x14ac:dyDescent="0.25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1294"/>
        <v>19</v>
      </c>
      <c r="F41454" t="str">
        <f t="shared" si="1295"/>
        <v>Будние</v>
      </c>
    </row>
    <row r="41455" spans="1:6" x14ac:dyDescent="0.25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1294"/>
        <v>19</v>
      </c>
      <c r="F41455" t="str">
        <f t="shared" si="1295"/>
        <v>Будние</v>
      </c>
    </row>
    <row r="41456" spans="1:6" x14ac:dyDescent="0.25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1294"/>
        <v>19</v>
      </c>
      <c r="F41456" t="str">
        <f t="shared" si="1295"/>
        <v>Будние</v>
      </c>
    </row>
    <row r="41457" spans="1:6" x14ac:dyDescent="0.25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1294"/>
        <v>19</v>
      </c>
      <c r="F41457" t="str">
        <f t="shared" si="1295"/>
        <v>Будние</v>
      </c>
    </row>
    <row r="41458" spans="1:6" x14ac:dyDescent="0.25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1294"/>
        <v>19</v>
      </c>
      <c r="F41458" t="str">
        <f t="shared" si="1295"/>
        <v>Будние</v>
      </c>
    </row>
    <row r="41459" spans="1:6" x14ac:dyDescent="0.25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1294"/>
        <v>19</v>
      </c>
      <c r="F41459" t="str">
        <f t="shared" si="1295"/>
        <v>Будние</v>
      </c>
    </row>
    <row r="41460" spans="1:6" x14ac:dyDescent="0.25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1294"/>
        <v>19</v>
      </c>
      <c r="F41460" t="str">
        <f t="shared" si="1295"/>
        <v>Будние</v>
      </c>
    </row>
    <row r="41461" spans="1:6" x14ac:dyDescent="0.25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1294"/>
        <v>19</v>
      </c>
      <c r="F41461" t="str">
        <f t="shared" si="1295"/>
        <v>Будние</v>
      </c>
    </row>
    <row r="41462" spans="1:6" x14ac:dyDescent="0.25">
      <c r="A41462">
        <v>127707</v>
      </c>
      <c r="B41462" s="2">
        <v>44347.81</v>
      </c>
      <c r="C41462">
        <v>241822</v>
      </c>
      <c r="D41462">
        <v>130005</v>
      </c>
      <c r="E41462">
        <f t="shared" si="1294"/>
        <v>19</v>
      </c>
      <c r="F41462" t="str">
        <f t="shared" si="1295"/>
        <v>Будние</v>
      </c>
    </row>
    <row r="41463" spans="1:6" x14ac:dyDescent="0.25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1294"/>
        <v>19</v>
      </c>
      <c r="F41463" t="str">
        <f t="shared" si="1295"/>
        <v>Будние</v>
      </c>
    </row>
    <row r="41464" spans="1:6" x14ac:dyDescent="0.25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1294"/>
        <v>19</v>
      </c>
      <c r="F41464" t="str">
        <f t="shared" si="1295"/>
        <v>Будние</v>
      </c>
    </row>
    <row r="41465" spans="1:6" x14ac:dyDescent="0.25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1294"/>
        <v>19</v>
      </c>
      <c r="F41465" t="str">
        <f t="shared" si="1295"/>
        <v>Будние</v>
      </c>
    </row>
    <row r="41466" spans="1:6" x14ac:dyDescent="0.25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1294"/>
        <v>19</v>
      </c>
      <c r="F41466" t="str">
        <f t="shared" si="1295"/>
        <v>Будние</v>
      </c>
    </row>
    <row r="41467" spans="1:6" x14ac:dyDescent="0.25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1294"/>
        <v>19</v>
      </c>
      <c r="F41467" t="str">
        <f t="shared" si="1295"/>
        <v>Будние</v>
      </c>
    </row>
    <row r="41468" spans="1:6" x14ac:dyDescent="0.25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1294"/>
        <v>19</v>
      </c>
      <c r="F41468" t="str">
        <f t="shared" si="1295"/>
        <v>Будние</v>
      </c>
    </row>
    <row r="41469" spans="1:6" x14ac:dyDescent="0.25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1294"/>
        <v>21</v>
      </c>
      <c r="F41469" t="str">
        <f t="shared" si="1295"/>
        <v>Будние</v>
      </c>
    </row>
    <row r="41470" spans="1:6" x14ac:dyDescent="0.25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1294"/>
        <v>21</v>
      </c>
      <c r="F41470" t="str">
        <f t="shared" si="1295"/>
        <v>Будние</v>
      </c>
    </row>
    <row r="41471" spans="1:6" x14ac:dyDescent="0.25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1294"/>
        <v>21</v>
      </c>
      <c r="F41471" t="str">
        <f t="shared" si="1295"/>
        <v>Будние</v>
      </c>
    </row>
    <row r="41472" spans="1:6" x14ac:dyDescent="0.25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1294"/>
        <v>21</v>
      </c>
      <c r="F41472" t="str">
        <f t="shared" si="1295"/>
        <v>Будние</v>
      </c>
    </row>
    <row r="41473" spans="1:6" x14ac:dyDescent="0.25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1294"/>
        <v>21</v>
      </c>
      <c r="F41473" t="str">
        <f t="shared" si="1295"/>
        <v>Будние</v>
      </c>
    </row>
    <row r="41474" spans="1:6" x14ac:dyDescent="0.25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1294"/>
        <v>21</v>
      </c>
      <c r="F41474" t="str">
        <f t="shared" si="1295"/>
        <v>Будние</v>
      </c>
    </row>
    <row r="41475" spans="1:6" x14ac:dyDescent="0.25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1296">HOUR(B41475)</f>
        <v>21</v>
      </c>
      <c r="F41475" t="str">
        <f t="shared" si="1295"/>
        <v>Будние</v>
      </c>
    </row>
    <row r="41476" spans="1:6" x14ac:dyDescent="0.25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1296"/>
        <v>21</v>
      </c>
      <c r="F41476" t="str">
        <f t="shared" ref="F41476:F41539" si="1297">IF(OR(WEEKDAY(B41476,11)=6,WEEKDAY(B41476,11)=6),"Выходные","Будние")</f>
        <v>Будние</v>
      </c>
    </row>
    <row r="41477" spans="1:6" x14ac:dyDescent="0.25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1296"/>
        <v>21</v>
      </c>
      <c r="F41477" t="str">
        <f t="shared" si="1297"/>
        <v>Будние</v>
      </c>
    </row>
    <row r="41478" spans="1:6" x14ac:dyDescent="0.25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1296"/>
        <v>21</v>
      </c>
      <c r="F41478" t="str">
        <f t="shared" si="1297"/>
        <v>Будние</v>
      </c>
    </row>
    <row r="41479" spans="1:6" x14ac:dyDescent="0.25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1296"/>
        <v>21</v>
      </c>
      <c r="F41479" t="str">
        <f t="shared" si="1297"/>
        <v>Будние</v>
      </c>
    </row>
    <row r="41480" spans="1:6" x14ac:dyDescent="0.25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1296"/>
        <v>21</v>
      </c>
      <c r="F41480" t="str">
        <f t="shared" si="1297"/>
        <v>Будние</v>
      </c>
    </row>
    <row r="41481" spans="1:6" x14ac:dyDescent="0.25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1296"/>
        <v>21</v>
      </c>
      <c r="F41481" t="str">
        <f t="shared" si="1297"/>
        <v>Будние</v>
      </c>
    </row>
    <row r="41482" spans="1:6" x14ac:dyDescent="0.25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1296"/>
        <v>21</v>
      </c>
      <c r="F41482" t="str">
        <f t="shared" si="1297"/>
        <v>Будние</v>
      </c>
    </row>
    <row r="41483" spans="1:6" x14ac:dyDescent="0.25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1296"/>
        <v>21</v>
      </c>
      <c r="F41483" t="str">
        <f t="shared" si="1297"/>
        <v>Будние</v>
      </c>
    </row>
    <row r="41484" spans="1:6" x14ac:dyDescent="0.25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1296"/>
        <v>21</v>
      </c>
      <c r="F41484" t="str">
        <f t="shared" si="1297"/>
        <v>Будние</v>
      </c>
    </row>
    <row r="41485" spans="1:6" x14ac:dyDescent="0.25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1296"/>
        <v>21</v>
      </c>
      <c r="F41485" t="str">
        <f t="shared" si="1297"/>
        <v>Будние</v>
      </c>
    </row>
    <row r="41486" spans="1:6" x14ac:dyDescent="0.25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1296"/>
        <v>21</v>
      </c>
      <c r="F41486" t="str">
        <f t="shared" si="1297"/>
        <v>Будние</v>
      </c>
    </row>
    <row r="41487" spans="1:6" x14ac:dyDescent="0.25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1296"/>
        <v>21</v>
      </c>
      <c r="F41487" t="str">
        <f t="shared" si="1297"/>
        <v>Будние</v>
      </c>
    </row>
    <row r="41488" spans="1:6" x14ac:dyDescent="0.25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1296"/>
        <v>21</v>
      </c>
      <c r="F41488" t="str">
        <f t="shared" si="1297"/>
        <v>Будние</v>
      </c>
    </row>
    <row r="41489" spans="1:6" x14ac:dyDescent="0.25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1296"/>
        <v>21</v>
      </c>
      <c r="F41489" t="str">
        <f t="shared" si="1297"/>
        <v>Будние</v>
      </c>
    </row>
    <row r="41490" spans="1:6" x14ac:dyDescent="0.25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1296"/>
        <v>21</v>
      </c>
      <c r="F41490" t="str">
        <f t="shared" si="1297"/>
        <v>Будние</v>
      </c>
    </row>
    <row r="41491" spans="1:6" x14ac:dyDescent="0.25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1296"/>
        <v>21</v>
      </c>
      <c r="F41491" t="str">
        <f t="shared" si="1297"/>
        <v>Будние</v>
      </c>
    </row>
    <row r="41492" spans="1:6" x14ac:dyDescent="0.25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1296"/>
        <v>21</v>
      </c>
      <c r="F41492" t="str">
        <f t="shared" si="1297"/>
        <v>Будние</v>
      </c>
    </row>
    <row r="41493" spans="1:6" x14ac:dyDescent="0.25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1296"/>
        <v>21</v>
      </c>
      <c r="F41493" t="str">
        <f t="shared" si="1297"/>
        <v>Будние</v>
      </c>
    </row>
    <row r="41494" spans="1:6" x14ac:dyDescent="0.25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1296"/>
        <v>21</v>
      </c>
      <c r="F41494" t="str">
        <f t="shared" si="1297"/>
        <v>Будние</v>
      </c>
    </row>
    <row r="41495" spans="1:6" x14ac:dyDescent="0.25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1296"/>
        <v>21</v>
      </c>
      <c r="F41495" t="str">
        <f t="shared" si="1297"/>
        <v>Будние</v>
      </c>
    </row>
    <row r="41496" spans="1:6" x14ac:dyDescent="0.25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1296"/>
        <v>21</v>
      </c>
      <c r="F41496" t="str">
        <f t="shared" si="1297"/>
        <v>Будние</v>
      </c>
    </row>
    <row r="41497" spans="1:6" x14ac:dyDescent="0.25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1296"/>
        <v>21</v>
      </c>
      <c r="F41497" t="str">
        <f t="shared" si="1297"/>
        <v>Будние</v>
      </c>
    </row>
    <row r="41498" spans="1:6" x14ac:dyDescent="0.25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1296"/>
        <v>21</v>
      </c>
      <c r="F41498" t="str">
        <f t="shared" si="1297"/>
        <v>Будние</v>
      </c>
    </row>
    <row r="41499" spans="1:6" x14ac:dyDescent="0.25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1296"/>
        <v>21</v>
      </c>
      <c r="F41499" t="str">
        <f t="shared" si="1297"/>
        <v>Будние</v>
      </c>
    </row>
    <row r="41500" spans="1:6" x14ac:dyDescent="0.25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1296"/>
        <v>21</v>
      </c>
      <c r="F41500" t="str">
        <f t="shared" si="1297"/>
        <v>Будние</v>
      </c>
    </row>
    <row r="41501" spans="1:6" x14ac:dyDescent="0.25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1296"/>
        <v>21</v>
      </c>
      <c r="F41501" t="str">
        <f t="shared" si="1297"/>
        <v>Будние</v>
      </c>
    </row>
    <row r="41502" spans="1:6" x14ac:dyDescent="0.25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1296"/>
        <v>21</v>
      </c>
      <c r="F41502" t="str">
        <f t="shared" si="1297"/>
        <v>Будние</v>
      </c>
    </row>
    <row r="41503" spans="1:6" x14ac:dyDescent="0.25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1296"/>
        <v>21</v>
      </c>
      <c r="F41503" t="str">
        <f t="shared" si="1297"/>
        <v>Будние</v>
      </c>
    </row>
    <row r="41504" spans="1:6" x14ac:dyDescent="0.25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1296"/>
        <v>21</v>
      </c>
      <c r="F41504" t="str">
        <f t="shared" si="1297"/>
        <v>Будние</v>
      </c>
    </row>
    <row r="41505" spans="1:6" x14ac:dyDescent="0.25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1296"/>
        <v>21</v>
      </c>
      <c r="F41505" t="str">
        <f t="shared" si="1297"/>
        <v>Будние</v>
      </c>
    </row>
    <row r="41506" spans="1:6" x14ac:dyDescent="0.25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1296"/>
        <v>21</v>
      </c>
      <c r="F41506" t="str">
        <f t="shared" si="1297"/>
        <v>Будние</v>
      </c>
    </row>
    <row r="41507" spans="1:6" x14ac:dyDescent="0.25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1296"/>
        <v>21</v>
      </c>
      <c r="F41507" t="str">
        <f t="shared" si="1297"/>
        <v>Будние</v>
      </c>
    </row>
    <row r="41508" spans="1:6" x14ac:dyDescent="0.25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1296"/>
        <v>21</v>
      </c>
      <c r="F41508" t="str">
        <f t="shared" si="1297"/>
        <v>Будние</v>
      </c>
    </row>
    <row r="41509" spans="1:6" x14ac:dyDescent="0.25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1296"/>
        <v>21</v>
      </c>
      <c r="F41509" t="str">
        <f t="shared" si="1297"/>
        <v>Будние</v>
      </c>
    </row>
    <row r="41510" spans="1:6" x14ac:dyDescent="0.25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1296"/>
        <v>21</v>
      </c>
      <c r="F41510" t="str">
        <f t="shared" si="1297"/>
        <v>Будние</v>
      </c>
    </row>
    <row r="41511" spans="1:6" x14ac:dyDescent="0.25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1296"/>
        <v>21</v>
      </c>
      <c r="F41511" t="str">
        <f t="shared" si="1297"/>
        <v>Будние</v>
      </c>
    </row>
    <row r="41512" spans="1:6" x14ac:dyDescent="0.25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1296"/>
        <v>21</v>
      </c>
      <c r="F41512" t="str">
        <f t="shared" si="1297"/>
        <v>Будние</v>
      </c>
    </row>
    <row r="41513" spans="1:6" x14ac:dyDescent="0.25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1296"/>
        <v>21</v>
      </c>
      <c r="F41513" t="str">
        <f t="shared" si="1297"/>
        <v>Будние</v>
      </c>
    </row>
    <row r="41514" spans="1:6" x14ac:dyDescent="0.25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1296"/>
        <v>21</v>
      </c>
      <c r="F41514" t="str">
        <f t="shared" si="1297"/>
        <v>Будние</v>
      </c>
    </row>
    <row r="41515" spans="1:6" x14ac:dyDescent="0.25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1296"/>
        <v>21</v>
      </c>
      <c r="F41515" t="str">
        <f t="shared" si="1297"/>
        <v>Будние</v>
      </c>
    </row>
    <row r="41516" spans="1:6" x14ac:dyDescent="0.25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1296"/>
        <v>21</v>
      </c>
      <c r="F41516" t="str">
        <f t="shared" si="1297"/>
        <v>Будние</v>
      </c>
    </row>
    <row r="41517" spans="1:6" x14ac:dyDescent="0.25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1296"/>
        <v>21</v>
      </c>
      <c r="F41517" t="str">
        <f t="shared" si="1297"/>
        <v>Будние</v>
      </c>
    </row>
    <row r="41518" spans="1:6" x14ac:dyDescent="0.25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1296"/>
        <v>22</v>
      </c>
      <c r="F41518" t="str">
        <f t="shared" si="1297"/>
        <v>Будние</v>
      </c>
    </row>
    <row r="41519" spans="1:6" x14ac:dyDescent="0.25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1296"/>
        <v>22</v>
      </c>
      <c r="F41519" t="str">
        <f t="shared" si="1297"/>
        <v>Будние</v>
      </c>
    </row>
    <row r="41520" spans="1:6" x14ac:dyDescent="0.25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1296"/>
        <v>22</v>
      </c>
      <c r="F41520" t="str">
        <f t="shared" si="1297"/>
        <v>Будние</v>
      </c>
    </row>
    <row r="41521" spans="1:6" x14ac:dyDescent="0.25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1296"/>
        <v>22</v>
      </c>
      <c r="F41521" t="str">
        <f t="shared" si="1297"/>
        <v>Будние</v>
      </c>
    </row>
    <row r="41522" spans="1:6" x14ac:dyDescent="0.25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1296"/>
        <v>22</v>
      </c>
      <c r="F41522" t="str">
        <f t="shared" si="1297"/>
        <v>Будние</v>
      </c>
    </row>
    <row r="41523" spans="1:6" x14ac:dyDescent="0.25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1296"/>
        <v>22</v>
      </c>
      <c r="F41523" t="str">
        <f t="shared" si="1297"/>
        <v>Будние</v>
      </c>
    </row>
    <row r="41524" spans="1:6" x14ac:dyDescent="0.25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1296"/>
        <v>22</v>
      </c>
      <c r="F41524" t="str">
        <f t="shared" si="1297"/>
        <v>Будние</v>
      </c>
    </row>
    <row r="41525" spans="1:6" x14ac:dyDescent="0.25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1296"/>
        <v>22</v>
      </c>
      <c r="F41525" t="str">
        <f t="shared" si="1297"/>
        <v>Будние</v>
      </c>
    </row>
    <row r="41526" spans="1:6" x14ac:dyDescent="0.25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1296"/>
        <v>22</v>
      </c>
      <c r="F41526" t="str">
        <f t="shared" si="1297"/>
        <v>Будние</v>
      </c>
    </row>
    <row r="41527" spans="1:6" x14ac:dyDescent="0.25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1296"/>
        <v>22</v>
      </c>
      <c r="F41527" t="str">
        <f t="shared" si="1297"/>
        <v>Будние</v>
      </c>
    </row>
    <row r="41528" spans="1:6" x14ac:dyDescent="0.25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1296"/>
        <v>22</v>
      </c>
      <c r="F41528" t="str">
        <f t="shared" si="1297"/>
        <v>Будние</v>
      </c>
    </row>
    <row r="41529" spans="1:6" x14ac:dyDescent="0.25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1296"/>
        <v>22</v>
      </c>
      <c r="F41529" t="str">
        <f t="shared" si="1297"/>
        <v>Будние</v>
      </c>
    </row>
    <row r="41530" spans="1:6" x14ac:dyDescent="0.25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1296"/>
        <v>22</v>
      </c>
      <c r="F41530" t="str">
        <f t="shared" si="1297"/>
        <v>Будние</v>
      </c>
    </row>
    <row r="41531" spans="1:6" x14ac:dyDescent="0.25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1296"/>
        <v>22</v>
      </c>
      <c r="F41531" t="str">
        <f t="shared" si="1297"/>
        <v>Будние</v>
      </c>
    </row>
    <row r="41532" spans="1:6" x14ac:dyDescent="0.25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1296"/>
        <v>22</v>
      </c>
      <c r="F41532" t="str">
        <f t="shared" si="1297"/>
        <v>Будние</v>
      </c>
    </row>
    <row r="41533" spans="1:6" x14ac:dyDescent="0.25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1296"/>
        <v>22</v>
      </c>
      <c r="F41533" t="str">
        <f t="shared" si="1297"/>
        <v>Будние</v>
      </c>
    </row>
    <row r="41534" spans="1:6" x14ac:dyDescent="0.25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1296"/>
        <v>22</v>
      </c>
      <c r="F41534" t="str">
        <f t="shared" si="1297"/>
        <v>Будние</v>
      </c>
    </row>
    <row r="41535" spans="1:6" x14ac:dyDescent="0.25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1296"/>
        <v>22</v>
      </c>
      <c r="F41535" t="str">
        <f t="shared" si="1297"/>
        <v>Будние</v>
      </c>
    </row>
    <row r="41536" spans="1:6" x14ac:dyDescent="0.25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1296"/>
        <v>22</v>
      </c>
      <c r="F41536" t="str">
        <f t="shared" si="1297"/>
        <v>Будние</v>
      </c>
    </row>
    <row r="41537" spans="1:6" x14ac:dyDescent="0.25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1296"/>
        <v>22</v>
      </c>
      <c r="F41537" t="str">
        <f t="shared" si="1297"/>
        <v>Будние</v>
      </c>
    </row>
    <row r="41538" spans="1:6" x14ac:dyDescent="0.25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1296"/>
        <v>22</v>
      </c>
      <c r="F41538" t="str">
        <f t="shared" si="1297"/>
        <v>Будние</v>
      </c>
    </row>
    <row r="41539" spans="1:6" x14ac:dyDescent="0.25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1298">HOUR(B41539)</f>
        <v>22</v>
      </c>
      <c r="F41539" t="str">
        <f t="shared" si="1297"/>
        <v>Будние</v>
      </c>
    </row>
    <row r="41540" spans="1:6" x14ac:dyDescent="0.25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1298"/>
        <v>22</v>
      </c>
      <c r="F41540" t="str">
        <f t="shared" ref="F41540:F41603" si="1299">IF(OR(WEEKDAY(B41540,11)=6,WEEKDAY(B41540,11)=6),"Выходные","Будние")</f>
        <v>Будние</v>
      </c>
    </row>
    <row r="41541" spans="1:6" x14ac:dyDescent="0.25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1298"/>
        <v>22</v>
      </c>
      <c r="F41541" t="str">
        <f t="shared" si="1299"/>
        <v>Будние</v>
      </c>
    </row>
    <row r="41542" spans="1:6" x14ac:dyDescent="0.25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1298"/>
        <v>22</v>
      </c>
      <c r="F41542" t="str">
        <f t="shared" si="1299"/>
        <v>Будние</v>
      </c>
    </row>
    <row r="41543" spans="1:6" x14ac:dyDescent="0.25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1298"/>
        <v>22</v>
      </c>
      <c r="F41543" t="str">
        <f t="shared" si="1299"/>
        <v>Будние</v>
      </c>
    </row>
    <row r="41544" spans="1:6" x14ac:dyDescent="0.25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1298"/>
        <v>22</v>
      </c>
      <c r="F41544" t="str">
        <f t="shared" si="1299"/>
        <v>Будние</v>
      </c>
    </row>
    <row r="41545" spans="1:6" x14ac:dyDescent="0.25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1298"/>
        <v>22</v>
      </c>
      <c r="F41545" t="str">
        <f t="shared" si="1299"/>
        <v>Будние</v>
      </c>
    </row>
    <row r="41546" spans="1:6" x14ac:dyDescent="0.25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1298"/>
        <v>22</v>
      </c>
      <c r="F41546" t="str">
        <f t="shared" si="1299"/>
        <v>Будние</v>
      </c>
    </row>
    <row r="41547" spans="1:6" x14ac:dyDescent="0.25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1298"/>
        <v>22</v>
      </c>
      <c r="F41547" t="str">
        <f t="shared" si="1299"/>
        <v>Будние</v>
      </c>
    </row>
    <row r="41548" spans="1:6" x14ac:dyDescent="0.25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1298"/>
        <v>22</v>
      </c>
      <c r="F41548" t="str">
        <f t="shared" si="1299"/>
        <v>Будние</v>
      </c>
    </row>
    <row r="41549" spans="1:6" x14ac:dyDescent="0.25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1298"/>
        <v>22</v>
      </c>
      <c r="F41549" t="str">
        <f t="shared" si="1299"/>
        <v>Будние</v>
      </c>
    </row>
    <row r="41550" spans="1:6" x14ac:dyDescent="0.25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1298"/>
        <v>22</v>
      </c>
      <c r="F41550" t="str">
        <f t="shared" si="1299"/>
        <v>Будние</v>
      </c>
    </row>
    <row r="41551" spans="1:6" x14ac:dyDescent="0.25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1298"/>
        <v>22</v>
      </c>
      <c r="F41551" t="str">
        <f t="shared" si="1299"/>
        <v>Будние</v>
      </c>
    </row>
    <row r="41552" spans="1:6" x14ac:dyDescent="0.25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1298"/>
        <v>22</v>
      </c>
      <c r="F41552" t="str">
        <f t="shared" si="1299"/>
        <v>Будние</v>
      </c>
    </row>
    <row r="41553" spans="1:6" x14ac:dyDescent="0.25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1298"/>
        <v>22</v>
      </c>
      <c r="F41553" t="str">
        <f t="shared" si="1299"/>
        <v>Будние</v>
      </c>
    </row>
    <row r="41554" spans="1:6" x14ac:dyDescent="0.25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1298"/>
        <v>22</v>
      </c>
      <c r="F41554" t="str">
        <f t="shared" si="1299"/>
        <v>Будние</v>
      </c>
    </row>
    <row r="41555" spans="1:6" x14ac:dyDescent="0.25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1298"/>
        <v>22</v>
      </c>
      <c r="F41555" t="str">
        <f t="shared" si="1299"/>
        <v>Будние</v>
      </c>
    </row>
    <row r="41556" spans="1:6" x14ac:dyDescent="0.25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1298"/>
        <v>22</v>
      </c>
      <c r="F41556" t="str">
        <f t="shared" si="1299"/>
        <v>Будние</v>
      </c>
    </row>
    <row r="41557" spans="1:6" x14ac:dyDescent="0.25">
      <c r="A41557">
        <v>128007</v>
      </c>
      <c r="B41557" s="2">
        <v>44347.94</v>
      </c>
      <c r="C41557">
        <v>331470</v>
      </c>
      <c r="D41557">
        <v>129210</v>
      </c>
      <c r="E41557">
        <f t="shared" si="1298"/>
        <v>22</v>
      </c>
      <c r="F41557" t="str">
        <f t="shared" si="1299"/>
        <v>Будние</v>
      </c>
    </row>
    <row r="41558" spans="1:6" x14ac:dyDescent="0.25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1298"/>
        <v>22</v>
      </c>
      <c r="F41558" t="str">
        <f t="shared" si="1299"/>
        <v>Будние</v>
      </c>
    </row>
    <row r="41559" spans="1:6" x14ac:dyDescent="0.25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1298"/>
        <v>22</v>
      </c>
      <c r="F41559" t="str">
        <f t="shared" si="1299"/>
        <v>Будние</v>
      </c>
    </row>
    <row r="41560" spans="1:6" x14ac:dyDescent="0.25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1298"/>
        <v>22</v>
      </c>
      <c r="F41560" t="str">
        <f t="shared" si="1299"/>
        <v>Будние</v>
      </c>
    </row>
    <row r="41561" spans="1:6" x14ac:dyDescent="0.25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1298"/>
        <v>22</v>
      </c>
      <c r="F41561" t="str">
        <f t="shared" si="1299"/>
        <v>Будние</v>
      </c>
    </row>
    <row r="41562" spans="1:6" x14ac:dyDescent="0.25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1298"/>
        <v>22</v>
      </c>
      <c r="F41562" t="str">
        <f t="shared" si="1299"/>
        <v>Будние</v>
      </c>
    </row>
    <row r="41563" spans="1:6" x14ac:dyDescent="0.25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1298"/>
        <v>22</v>
      </c>
      <c r="F41563" t="str">
        <f t="shared" si="1299"/>
        <v>Будние</v>
      </c>
    </row>
    <row r="41564" spans="1:6" x14ac:dyDescent="0.25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1298"/>
        <v>22</v>
      </c>
      <c r="F41564" t="str">
        <f t="shared" si="1299"/>
        <v>Будние</v>
      </c>
    </row>
    <row r="41565" spans="1:6" x14ac:dyDescent="0.25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1298"/>
        <v>22</v>
      </c>
      <c r="F41565" t="str">
        <f t="shared" si="1299"/>
        <v>Будние</v>
      </c>
    </row>
    <row r="41566" spans="1:6" x14ac:dyDescent="0.25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1298"/>
        <v>22</v>
      </c>
      <c r="F41566" t="str">
        <f t="shared" si="1299"/>
        <v>Будние</v>
      </c>
    </row>
    <row r="41567" spans="1:6" x14ac:dyDescent="0.25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1298"/>
        <v>22</v>
      </c>
      <c r="F41567" t="str">
        <f t="shared" si="1299"/>
        <v>Будние</v>
      </c>
    </row>
    <row r="41568" spans="1:6" x14ac:dyDescent="0.25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1298"/>
        <v>22</v>
      </c>
      <c r="F41568" t="str">
        <f t="shared" si="1299"/>
        <v>Будние</v>
      </c>
    </row>
    <row r="41569" spans="1:6" x14ac:dyDescent="0.25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1298"/>
        <v>22</v>
      </c>
      <c r="F41569" t="str">
        <f t="shared" si="1299"/>
        <v>Будние</v>
      </c>
    </row>
    <row r="41570" spans="1:6" x14ac:dyDescent="0.25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1298"/>
        <v>22</v>
      </c>
      <c r="F41570" t="str">
        <f t="shared" si="1299"/>
        <v>Будние</v>
      </c>
    </row>
    <row r="41571" spans="1:6" x14ac:dyDescent="0.25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1298"/>
        <v>22</v>
      </c>
      <c r="F41571" t="str">
        <f t="shared" si="1299"/>
        <v>Будние</v>
      </c>
    </row>
    <row r="41572" spans="1:6" x14ac:dyDescent="0.25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1298"/>
        <v>22</v>
      </c>
      <c r="F41572" t="str">
        <f t="shared" si="1299"/>
        <v>Будние</v>
      </c>
    </row>
    <row r="41573" spans="1:6" x14ac:dyDescent="0.25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1298"/>
        <v>22</v>
      </c>
      <c r="F41573" t="str">
        <f t="shared" si="1299"/>
        <v>Будние</v>
      </c>
    </row>
    <row r="41574" spans="1:6" x14ac:dyDescent="0.25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1298"/>
        <v>22</v>
      </c>
      <c r="F41574" t="str">
        <f t="shared" si="1299"/>
        <v>Будние</v>
      </c>
    </row>
    <row r="41575" spans="1:6" x14ac:dyDescent="0.25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1298"/>
        <v>22</v>
      </c>
      <c r="F41575" t="str">
        <f t="shared" si="1299"/>
        <v>Будние</v>
      </c>
    </row>
    <row r="41576" spans="1:6" x14ac:dyDescent="0.25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1298"/>
        <v>22</v>
      </c>
      <c r="F41576" t="str">
        <f t="shared" si="1299"/>
        <v>Будние</v>
      </c>
    </row>
    <row r="41577" spans="1:6" x14ac:dyDescent="0.25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1298"/>
        <v>23</v>
      </c>
      <c r="F41577" t="str">
        <f t="shared" si="1299"/>
        <v>Будние</v>
      </c>
    </row>
    <row r="41578" spans="1:6" x14ac:dyDescent="0.25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1298"/>
        <v>23</v>
      </c>
      <c r="F41578" t="str">
        <f t="shared" si="1299"/>
        <v>Будние</v>
      </c>
    </row>
    <row r="41579" spans="1:6" x14ac:dyDescent="0.25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1298"/>
        <v>23</v>
      </c>
      <c r="F41579" t="str">
        <f t="shared" si="1299"/>
        <v>Будние</v>
      </c>
    </row>
    <row r="41580" spans="1:6" x14ac:dyDescent="0.25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1298"/>
        <v>23</v>
      </c>
      <c r="F41580" t="str">
        <f t="shared" si="1299"/>
        <v>Будние</v>
      </c>
    </row>
    <row r="41581" spans="1:6" x14ac:dyDescent="0.25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1298"/>
        <v>23</v>
      </c>
      <c r="F41581" t="str">
        <f t="shared" si="1299"/>
        <v>Будние</v>
      </c>
    </row>
    <row r="41582" spans="1:6" x14ac:dyDescent="0.25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1298"/>
        <v>23</v>
      </c>
      <c r="F41582" t="str">
        <f t="shared" si="1299"/>
        <v>Будние</v>
      </c>
    </row>
    <row r="41583" spans="1:6" x14ac:dyDescent="0.25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1298"/>
        <v>23</v>
      </c>
      <c r="F41583" t="str">
        <f t="shared" si="1299"/>
        <v>Будние</v>
      </c>
    </row>
    <row r="41584" spans="1:6" x14ac:dyDescent="0.25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1298"/>
        <v>23</v>
      </c>
      <c r="F41584" t="str">
        <f t="shared" si="1299"/>
        <v>Будние</v>
      </c>
    </row>
    <row r="41585" spans="1:6" x14ac:dyDescent="0.25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1298"/>
        <v>23</v>
      </c>
      <c r="F41585" t="str">
        <f t="shared" si="1299"/>
        <v>Будние</v>
      </c>
    </row>
    <row r="41586" spans="1:6" x14ac:dyDescent="0.25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1298"/>
        <v>23</v>
      </c>
      <c r="F41586" t="str">
        <f t="shared" si="1299"/>
        <v>Будние</v>
      </c>
    </row>
    <row r="41587" spans="1:6" x14ac:dyDescent="0.25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1298"/>
        <v>23</v>
      </c>
      <c r="F41587" t="str">
        <f t="shared" si="1299"/>
        <v>Будние</v>
      </c>
    </row>
    <row r="41588" spans="1:6" x14ac:dyDescent="0.25">
      <c r="A41588">
        <v>128110</v>
      </c>
      <c r="B41588" s="2">
        <v>44347.966</v>
      </c>
      <c r="C41588">
        <v>281434</v>
      </c>
      <c r="D41588">
        <v>401945</v>
      </c>
      <c r="E41588">
        <f t="shared" si="1298"/>
        <v>23</v>
      </c>
      <c r="F41588" t="str">
        <f t="shared" si="1299"/>
        <v>Будние</v>
      </c>
    </row>
    <row r="41589" spans="1:6" x14ac:dyDescent="0.25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1298"/>
        <v>23</v>
      </c>
      <c r="F41589" t="str">
        <f t="shared" si="1299"/>
        <v>Будние</v>
      </c>
    </row>
    <row r="41590" spans="1:6" x14ac:dyDescent="0.25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1298"/>
        <v>23</v>
      </c>
      <c r="F41590" t="str">
        <f t="shared" si="1299"/>
        <v>Будние</v>
      </c>
    </row>
    <row r="41591" spans="1:6" x14ac:dyDescent="0.25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1298"/>
        <v>23</v>
      </c>
      <c r="F41591" t="str">
        <f t="shared" si="1299"/>
        <v>Будние</v>
      </c>
    </row>
    <row r="41592" spans="1:6" x14ac:dyDescent="0.25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1298"/>
        <v>23</v>
      </c>
      <c r="F41592" t="str">
        <f t="shared" si="1299"/>
        <v>Будние</v>
      </c>
    </row>
    <row r="41593" spans="1:6" x14ac:dyDescent="0.25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1298"/>
        <v>23</v>
      </c>
      <c r="F41593" t="str">
        <f t="shared" si="1299"/>
        <v>Будние</v>
      </c>
    </row>
    <row r="41594" spans="1:6" x14ac:dyDescent="0.25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1298"/>
        <v>23</v>
      </c>
      <c r="F41594" t="str">
        <f t="shared" si="1299"/>
        <v>Будние</v>
      </c>
    </row>
    <row r="41595" spans="1:6" x14ac:dyDescent="0.25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1298"/>
        <v>23</v>
      </c>
      <c r="F41595" t="str">
        <f t="shared" si="1299"/>
        <v>Будние</v>
      </c>
    </row>
    <row r="41596" spans="1:6" x14ac:dyDescent="0.25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1298"/>
        <v>23</v>
      </c>
      <c r="F41596" t="str">
        <f t="shared" si="1299"/>
        <v>Будние</v>
      </c>
    </row>
    <row r="41597" spans="1:6" x14ac:dyDescent="0.25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1298"/>
        <v>23</v>
      </c>
      <c r="F41597" t="str">
        <f t="shared" si="1299"/>
        <v>Будние</v>
      </c>
    </row>
    <row r="41598" spans="1:6" x14ac:dyDescent="0.25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1298"/>
        <v>23</v>
      </c>
      <c r="F41598" t="str">
        <f t="shared" si="1299"/>
        <v>Будние</v>
      </c>
    </row>
    <row r="41599" spans="1:6" x14ac:dyDescent="0.25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1298"/>
        <v>23</v>
      </c>
      <c r="F41599" t="str">
        <f t="shared" si="1299"/>
        <v>Будние</v>
      </c>
    </row>
    <row r="41600" spans="1:6" x14ac:dyDescent="0.25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1298"/>
        <v>23</v>
      </c>
      <c r="F41600" t="str">
        <f t="shared" si="1299"/>
        <v>Будние</v>
      </c>
    </row>
    <row r="41601" spans="1:6" x14ac:dyDescent="0.25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1298"/>
        <v>23</v>
      </c>
      <c r="F41601" t="str">
        <f t="shared" si="1299"/>
        <v>Будние</v>
      </c>
    </row>
    <row r="41602" spans="1:6" x14ac:dyDescent="0.25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1298"/>
        <v>23</v>
      </c>
      <c r="F41602" t="str">
        <f t="shared" si="1299"/>
        <v>Будние</v>
      </c>
    </row>
    <row r="41603" spans="1:6" x14ac:dyDescent="0.25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1300">HOUR(B41603)</f>
        <v>23</v>
      </c>
      <c r="F41603" t="str">
        <f t="shared" si="1299"/>
        <v>Будние</v>
      </c>
    </row>
    <row r="41604" spans="1:6" x14ac:dyDescent="0.25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1300"/>
        <v>23</v>
      </c>
      <c r="F41604" t="str">
        <f t="shared" ref="F41604:F41667" si="1301">IF(OR(WEEKDAY(B41604,11)=6,WEEKDAY(B41604,11)=6),"Выходные","Будние")</f>
        <v>Будние</v>
      </c>
    </row>
    <row r="41605" spans="1:6" x14ac:dyDescent="0.25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1300"/>
        <v>23</v>
      </c>
      <c r="F41605" t="str">
        <f t="shared" si="1301"/>
        <v>Будние</v>
      </c>
    </row>
    <row r="41606" spans="1:6" x14ac:dyDescent="0.25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1300"/>
        <v>23</v>
      </c>
      <c r="F41606" t="str">
        <f t="shared" si="1301"/>
        <v>Будние</v>
      </c>
    </row>
    <row r="41607" spans="1:6" x14ac:dyDescent="0.25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1300"/>
        <v>23</v>
      </c>
      <c r="F41607" t="str">
        <f t="shared" si="1301"/>
        <v>Будние</v>
      </c>
    </row>
    <row r="41608" spans="1:6" x14ac:dyDescent="0.25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1300"/>
        <v>23</v>
      </c>
      <c r="F41608" t="str">
        <f t="shared" si="1301"/>
        <v>Будние</v>
      </c>
    </row>
    <row r="41609" spans="1:6" x14ac:dyDescent="0.25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1300"/>
        <v>23</v>
      </c>
      <c r="F41609" t="str">
        <f t="shared" si="1301"/>
        <v>Будние</v>
      </c>
    </row>
    <row r="41610" spans="1:6" x14ac:dyDescent="0.25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1300"/>
        <v>23</v>
      </c>
      <c r="F41610" t="str">
        <f t="shared" si="1301"/>
        <v>Будние</v>
      </c>
    </row>
    <row r="41611" spans="1:6" x14ac:dyDescent="0.25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1300"/>
        <v>23</v>
      </c>
      <c r="F41611" t="str">
        <f t="shared" si="1301"/>
        <v>Будние</v>
      </c>
    </row>
    <row r="41612" spans="1:6" x14ac:dyDescent="0.25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1300"/>
        <v>23</v>
      </c>
      <c r="F41612" t="str">
        <f t="shared" si="1301"/>
        <v>Будние</v>
      </c>
    </row>
    <row r="41613" spans="1:6" x14ac:dyDescent="0.25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1300"/>
        <v>23</v>
      </c>
      <c r="F41613" t="str">
        <f t="shared" si="1301"/>
        <v>Будние</v>
      </c>
    </row>
    <row r="41614" spans="1:6" x14ac:dyDescent="0.25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1300"/>
        <v>23</v>
      </c>
      <c r="F41614" t="str">
        <f t="shared" si="1301"/>
        <v>Будние</v>
      </c>
    </row>
    <row r="41615" spans="1:6" x14ac:dyDescent="0.25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1300"/>
        <v>23</v>
      </c>
      <c r="F41615" t="str">
        <f t="shared" si="1301"/>
        <v>Будние</v>
      </c>
    </row>
    <row r="41616" spans="1:6" x14ac:dyDescent="0.25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1300"/>
        <v>23</v>
      </c>
      <c r="F41616" t="str">
        <f t="shared" si="1301"/>
        <v>Будние</v>
      </c>
    </row>
    <row r="41617" spans="1:6" x14ac:dyDescent="0.25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1300"/>
        <v>23</v>
      </c>
      <c r="F41617" t="str">
        <f t="shared" si="1301"/>
        <v>Будние</v>
      </c>
    </row>
    <row r="41618" spans="1:6" x14ac:dyDescent="0.25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1300"/>
        <v>23</v>
      </c>
      <c r="F41618" t="str">
        <f t="shared" si="1301"/>
        <v>Будние</v>
      </c>
    </row>
    <row r="41619" spans="1:6" x14ac:dyDescent="0.25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1300"/>
        <v>23</v>
      </c>
      <c r="F41619" t="str">
        <f t="shared" si="1301"/>
        <v>Будние</v>
      </c>
    </row>
    <row r="41620" spans="1:6" x14ac:dyDescent="0.25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1300"/>
        <v>23</v>
      </c>
      <c r="F41620" t="str">
        <f t="shared" si="1301"/>
        <v>Будние</v>
      </c>
    </row>
    <row r="41621" spans="1:6" x14ac:dyDescent="0.25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1300"/>
        <v>23</v>
      </c>
      <c r="F41621" t="str">
        <f t="shared" si="1301"/>
        <v>Будние</v>
      </c>
    </row>
    <row r="41622" spans="1:6" x14ac:dyDescent="0.25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1300"/>
        <v>23</v>
      </c>
      <c r="F41622" t="str">
        <f t="shared" si="1301"/>
        <v>Будние</v>
      </c>
    </row>
    <row r="41623" spans="1:6" x14ac:dyDescent="0.25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1300"/>
        <v>0</v>
      </c>
      <c r="F41623" t="str">
        <f t="shared" si="1301"/>
        <v>Будние</v>
      </c>
    </row>
    <row r="41624" spans="1:6" x14ac:dyDescent="0.25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1300"/>
        <v>0</v>
      </c>
      <c r="F41624" t="str">
        <f t="shared" si="1301"/>
        <v>Будние</v>
      </c>
    </row>
    <row r="41625" spans="1:6" x14ac:dyDescent="0.25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1300"/>
        <v>0</v>
      </c>
      <c r="F41625" t="str">
        <f t="shared" si="1301"/>
        <v>Будние</v>
      </c>
    </row>
    <row r="41626" spans="1:6" x14ac:dyDescent="0.25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1300"/>
        <v>0</v>
      </c>
      <c r="F41626" t="str">
        <f t="shared" si="1301"/>
        <v>Будние</v>
      </c>
    </row>
    <row r="41627" spans="1:6" x14ac:dyDescent="0.25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1300"/>
        <v>0</v>
      </c>
      <c r="F41627" t="str">
        <f t="shared" si="1301"/>
        <v>Будние</v>
      </c>
    </row>
    <row r="41628" spans="1:6" x14ac:dyDescent="0.25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1300"/>
        <v>0</v>
      </c>
      <c r="F41628" t="str">
        <f t="shared" si="1301"/>
        <v>Будние</v>
      </c>
    </row>
    <row r="41629" spans="1:6" x14ac:dyDescent="0.25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1300"/>
        <v>0</v>
      </c>
      <c r="F41629" t="str">
        <f t="shared" si="1301"/>
        <v>Будние</v>
      </c>
    </row>
    <row r="41630" spans="1:6" x14ac:dyDescent="0.25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1300"/>
        <v>0</v>
      </c>
      <c r="F41630" t="str">
        <f t="shared" si="1301"/>
        <v>Будние</v>
      </c>
    </row>
    <row r="41631" spans="1:6" x14ac:dyDescent="0.25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1300"/>
        <v>0</v>
      </c>
      <c r="F41631" t="str">
        <f t="shared" si="1301"/>
        <v>Будние</v>
      </c>
    </row>
    <row r="41632" spans="1:6" x14ac:dyDescent="0.25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1300"/>
        <v>0</v>
      </c>
      <c r="F41632" t="str">
        <f t="shared" si="1301"/>
        <v>Будние</v>
      </c>
    </row>
    <row r="41633" spans="1:6" x14ac:dyDescent="0.25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1300"/>
        <v>0</v>
      </c>
      <c r="F41633" t="str">
        <f t="shared" si="1301"/>
        <v>Будние</v>
      </c>
    </row>
    <row r="41634" spans="1:6" x14ac:dyDescent="0.25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1300"/>
        <v>0</v>
      </c>
      <c r="F41634" t="str">
        <f t="shared" si="1301"/>
        <v>Будние</v>
      </c>
    </row>
    <row r="41635" spans="1:6" x14ac:dyDescent="0.25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1300"/>
        <v>0</v>
      </c>
      <c r="F41635" t="str">
        <f t="shared" si="1301"/>
        <v>Будние</v>
      </c>
    </row>
    <row r="41636" spans="1:6" x14ac:dyDescent="0.25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1300"/>
        <v>0</v>
      </c>
      <c r="F41636" t="str">
        <f t="shared" si="1301"/>
        <v>Будние</v>
      </c>
    </row>
    <row r="41637" spans="1:6" x14ac:dyDescent="0.25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1300"/>
        <v>0</v>
      </c>
      <c r="F41637" t="str">
        <f t="shared" si="1301"/>
        <v>Будние</v>
      </c>
    </row>
    <row r="41638" spans="1:6" x14ac:dyDescent="0.25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1300"/>
        <v>0</v>
      </c>
      <c r="F41638" t="str">
        <f t="shared" si="1301"/>
        <v>Будние</v>
      </c>
    </row>
    <row r="41639" spans="1:6" x14ac:dyDescent="0.25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1300"/>
        <v>0</v>
      </c>
      <c r="F41639" t="str">
        <f t="shared" si="1301"/>
        <v>Будние</v>
      </c>
    </row>
    <row r="41640" spans="1:6" x14ac:dyDescent="0.25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1300"/>
        <v>1</v>
      </c>
      <c r="F41640" t="str">
        <f t="shared" si="1301"/>
        <v>Будние</v>
      </c>
    </row>
    <row r="41641" spans="1:6" x14ac:dyDescent="0.25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1300"/>
        <v>1</v>
      </c>
      <c r="F41641" t="str">
        <f t="shared" si="1301"/>
        <v>Будние</v>
      </c>
    </row>
    <row r="41642" spans="1:6" x14ac:dyDescent="0.25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1300"/>
        <v>1</v>
      </c>
      <c r="F41642" t="str">
        <f t="shared" si="1301"/>
        <v>Будние</v>
      </c>
    </row>
    <row r="41643" spans="1:6" x14ac:dyDescent="0.25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1300"/>
        <v>1</v>
      </c>
      <c r="F41643" t="str">
        <f t="shared" si="1301"/>
        <v>Будние</v>
      </c>
    </row>
    <row r="41644" spans="1:6" x14ac:dyDescent="0.25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1300"/>
        <v>1</v>
      </c>
      <c r="F41644" t="str">
        <f t="shared" si="1301"/>
        <v>Будние</v>
      </c>
    </row>
    <row r="41645" spans="1:6" x14ac:dyDescent="0.25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1300"/>
        <v>1</v>
      </c>
      <c r="F41645" t="str">
        <f t="shared" si="1301"/>
        <v>Будние</v>
      </c>
    </row>
    <row r="41646" spans="1:6" x14ac:dyDescent="0.25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1300"/>
        <v>1</v>
      </c>
      <c r="F41646" t="str">
        <f t="shared" si="1301"/>
        <v>Будние</v>
      </c>
    </row>
    <row r="41647" spans="1:6" x14ac:dyDescent="0.25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1300"/>
        <v>1</v>
      </c>
      <c r="F41647" t="str">
        <f t="shared" si="1301"/>
        <v>Будние</v>
      </c>
    </row>
    <row r="41648" spans="1:6" x14ac:dyDescent="0.25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1300"/>
        <v>1</v>
      </c>
      <c r="F41648" t="str">
        <f t="shared" si="1301"/>
        <v>Будние</v>
      </c>
    </row>
    <row r="41649" spans="1:6" x14ac:dyDescent="0.25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1300"/>
        <v>1</v>
      </c>
      <c r="F41649" t="str">
        <f t="shared" si="1301"/>
        <v>Будние</v>
      </c>
    </row>
    <row r="41650" spans="1:6" x14ac:dyDescent="0.25">
      <c r="A41650">
        <v>128311</v>
      </c>
      <c r="B41650" s="2">
        <v>44348.07</v>
      </c>
      <c r="C41650">
        <v>30410</v>
      </c>
      <c r="D41650">
        <v>71839</v>
      </c>
      <c r="E41650">
        <f t="shared" si="1300"/>
        <v>1</v>
      </c>
      <c r="F41650" t="str">
        <f t="shared" si="1301"/>
        <v>Будние</v>
      </c>
    </row>
    <row r="41651" spans="1:6" x14ac:dyDescent="0.25">
      <c r="A41651">
        <v>128313</v>
      </c>
      <c r="B41651" s="2">
        <v>44348.07</v>
      </c>
      <c r="C41651">
        <v>263440</v>
      </c>
      <c r="D41651">
        <v>411922</v>
      </c>
      <c r="E41651">
        <f t="shared" si="1300"/>
        <v>1</v>
      </c>
      <c r="F41651" t="str">
        <f t="shared" si="1301"/>
        <v>Будние</v>
      </c>
    </row>
    <row r="41652" spans="1:6" x14ac:dyDescent="0.25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1300"/>
        <v>1</v>
      </c>
      <c r="F41652" t="str">
        <f t="shared" si="1301"/>
        <v>Будние</v>
      </c>
    </row>
    <row r="41653" spans="1:6" x14ac:dyDescent="0.25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1300"/>
        <v>1</v>
      </c>
      <c r="F41653" t="str">
        <f t="shared" si="1301"/>
        <v>Будние</v>
      </c>
    </row>
    <row r="41654" spans="1:6" x14ac:dyDescent="0.25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1300"/>
        <v>2</v>
      </c>
      <c r="F41654" t="str">
        <f t="shared" si="1301"/>
        <v>Будние</v>
      </c>
    </row>
    <row r="41655" spans="1:6" x14ac:dyDescent="0.25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1300"/>
        <v>2</v>
      </c>
      <c r="F41655" t="str">
        <f t="shared" si="1301"/>
        <v>Будние</v>
      </c>
    </row>
    <row r="41656" spans="1:6" x14ac:dyDescent="0.25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1300"/>
        <v>2</v>
      </c>
      <c r="F41656" t="str">
        <f t="shared" si="1301"/>
        <v>Будние</v>
      </c>
    </row>
    <row r="41657" spans="1:6" x14ac:dyDescent="0.25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1300"/>
        <v>2</v>
      </c>
      <c r="F41657" t="str">
        <f t="shared" si="1301"/>
        <v>Будние</v>
      </c>
    </row>
    <row r="41658" spans="1:6" x14ac:dyDescent="0.25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1300"/>
        <v>2</v>
      </c>
      <c r="F41658" t="str">
        <f t="shared" si="1301"/>
        <v>Будние</v>
      </c>
    </row>
    <row r="41659" spans="1:6" x14ac:dyDescent="0.25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1300"/>
        <v>2</v>
      </c>
      <c r="F41659" t="str">
        <f t="shared" si="1301"/>
        <v>Будние</v>
      </c>
    </row>
    <row r="41660" spans="1:6" x14ac:dyDescent="0.25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1300"/>
        <v>2</v>
      </c>
      <c r="F41660" t="str">
        <f t="shared" si="1301"/>
        <v>Будние</v>
      </c>
    </row>
    <row r="41661" spans="1:6" x14ac:dyDescent="0.25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1300"/>
        <v>2</v>
      </c>
      <c r="F41661" t="str">
        <f t="shared" si="1301"/>
        <v>Будние</v>
      </c>
    </row>
    <row r="41662" spans="1:6" x14ac:dyDescent="0.25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1300"/>
        <v>2</v>
      </c>
      <c r="F41662" t="str">
        <f t="shared" si="1301"/>
        <v>Будние</v>
      </c>
    </row>
    <row r="41663" spans="1:6" x14ac:dyDescent="0.25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1300"/>
        <v>2</v>
      </c>
      <c r="F41663" t="str">
        <f t="shared" si="1301"/>
        <v>Будние</v>
      </c>
    </row>
    <row r="41664" spans="1:6" x14ac:dyDescent="0.25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1300"/>
        <v>2</v>
      </c>
      <c r="F41664" t="str">
        <f t="shared" si="1301"/>
        <v>Будние</v>
      </c>
    </row>
    <row r="41665" spans="1:6" x14ac:dyDescent="0.25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1300"/>
        <v>2</v>
      </c>
      <c r="F41665" t="str">
        <f t="shared" si="1301"/>
        <v>Будние</v>
      </c>
    </row>
    <row r="41666" spans="1:6" x14ac:dyDescent="0.25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1300"/>
        <v>3</v>
      </c>
      <c r="F41666" t="str">
        <f t="shared" si="1301"/>
        <v>Будние</v>
      </c>
    </row>
    <row r="41667" spans="1:6" x14ac:dyDescent="0.25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1302">HOUR(B41667)</f>
        <v>3</v>
      </c>
      <c r="F41667" t="str">
        <f t="shared" si="1301"/>
        <v>Будние</v>
      </c>
    </row>
    <row r="41668" spans="1:6" x14ac:dyDescent="0.25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1302"/>
        <v>3</v>
      </c>
      <c r="F41668" t="str">
        <f t="shared" ref="F41668:F41731" si="1303">IF(OR(WEEKDAY(B41668,11)=6,WEEKDAY(B41668,11)=6),"Выходные","Будние")</f>
        <v>Будние</v>
      </c>
    </row>
    <row r="41669" spans="1:6" x14ac:dyDescent="0.25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1302"/>
        <v>3</v>
      </c>
      <c r="F41669" t="str">
        <f t="shared" si="1303"/>
        <v>Будние</v>
      </c>
    </row>
    <row r="41670" spans="1:6" x14ac:dyDescent="0.25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1302"/>
        <v>3</v>
      </c>
      <c r="F41670" t="str">
        <f t="shared" si="1303"/>
        <v>Будние</v>
      </c>
    </row>
    <row r="41671" spans="1:6" x14ac:dyDescent="0.25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1302"/>
        <v>4</v>
      </c>
      <c r="F41671" t="str">
        <f t="shared" si="1303"/>
        <v>Будние</v>
      </c>
    </row>
    <row r="41672" spans="1:6" x14ac:dyDescent="0.25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1302"/>
        <v>4</v>
      </c>
      <c r="F41672" t="str">
        <f t="shared" si="1303"/>
        <v>Будние</v>
      </c>
    </row>
    <row r="41673" spans="1:6" x14ac:dyDescent="0.25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1302"/>
        <v>4</v>
      </c>
      <c r="F41673" t="str">
        <f t="shared" si="1303"/>
        <v>Будние</v>
      </c>
    </row>
    <row r="41674" spans="1:6" x14ac:dyDescent="0.25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1302"/>
        <v>4</v>
      </c>
      <c r="F41674" t="str">
        <f t="shared" si="1303"/>
        <v>Будние</v>
      </c>
    </row>
    <row r="41675" spans="1:6" x14ac:dyDescent="0.25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1302"/>
        <v>4</v>
      </c>
      <c r="F41675" t="str">
        <f t="shared" si="1303"/>
        <v>Будние</v>
      </c>
    </row>
    <row r="41676" spans="1:6" x14ac:dyDescent="0.25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1302"/>
        <v>4</v>
      </c>
      <c r="F41676" t="str">
        <f t="shared" si="1303"/>
        <v>Будние</v>
      </c>
    </row>
    <row r="41677" spans="1:6" x14ac:dyDescent="0.25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1302"/>
        <v>4</v>
      </c>
      <c r="F41677" t="str">
        <f t="shared" si="1303"/>
        <v>Будние</v>
      </c>
    </row>
    <row r="41678" spans="1:6" x14ac:dyDescent="0.25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1302"/>
        <v>4</v>
      </c>
      <c r="F41678" t="str">
        <f t="shared" si="1303"/>
        <v>Будние</v>
      </c>
    </row>
    <row r="41679" spans="1:6" x14ac:dyDescent="0.25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1302"/>
        <v>4</v>
      </c>
      <c r="F41679" t="str">
        <f t="shared" si="1303"/>
        <v>Будние</v>
      </c>
    </row>
    <row r="41680" spans="1:6" x14ac:dyDescent="0.25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1302"/>
        <v>4</v>
      </c>
      <c r="F41680" t="str">
        <f t="shared" si="1303"/>
        <v>Будние</v>
      </c>
    </row>
    <row r="41681" spans="1:6" x14ac:dyDescent="0.25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1302"/>
        <v>4</v>
      </c>
      <c r="F41681" t="str">
        <f t="shared" si="1303"/>
        <v>Будние</v>
      </c>
    </row>
    <row r="41682" spans="1:6" x14ac:dyDescent="0.25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1302"/>
        <v>4</v>
      </c>
      <c r="F41682" t="str">
        <f t="shared" si="1303"/>
        <v>Будние</v>
      </c>
    </row>
    <row r="41683" spans="1:6" x14ac:dyDescent="0.25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1302"/>
        <v>4</v>
      </c>
      <c r="F41683" t="str">
        <f t="shared" si="1303"/>
        <v>Будние</v>
      </c>
    </row>
    <row r="41684" spans="1:6" x14ac:dyDescent="0.25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1302"/>
        <v>4</v>
      </c>
      <c r="F41684" t="str">
        <f t="shared" si="1303"/>
        <v>Будние</v>
      </c>
    </row>
    <row r="41685" spans="1:6" x14ac:dyDescent="0.25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1302"/>
        <v>4</v>
      </c>
      <c r="F41685" t="str">
        <f t="shared" si="1303"/>
        <v>Будние</v>
      </c>
    </row>
    <row r="41686" spans="1:6" x14ac:dyDescent="0.25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1302"/>
        <v>4</v>
      </c>
      <c r="F41686" t="str">
        <f t="shared" si="1303"/>
        <v>Будние</v>
      </c>
    </row>
    <row r="41687" spans="1:6" x14ac:dyDescent="0.25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1302"/>
        <v>5</v>
      </c>
      <c r="F41687" t="str">
        <f t="shared" si="1303"/>
        <v>Будние</v>
      </c>
    </row>
    <row r="41688" spans="1:6" x14ac:dyDescent="0.25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1302"/>
        <v>5</v>
      </c>
      <c r="F41688" t="str">
        <f t="shared" si="1303"/>
        <v>Будние</v>
      </c>
    </row>
    <row r="41689" spans="1:6" x14ac:dyDescent="0.25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1302"/>
        <v>5</v>
      </c>
      <c r="F41689" t="str">
        <f t="shared" si="1303"/>
        <v>Будние</v>
      </c>
    </row>
    <row r="41690" spans="1:6" x14ac:dyDescent="0.25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1302"/>
        <v>5</v>
      </c>
      <c r="F41690" t="str">
        <f t="shared" si="1303"/>
        <v>Будние</v>
      </c>
    </row>
    <row r="41691" spans="1:6" x14ac:dyDescent="0.25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1302"/>
        <v>5</v>
      </c>
      <c r="F41691" t="str">
        <f t="shared" si="1303"/>
        <v>Будние</v>
      </c>
    </row>
    <row r="41692" spans="1:6" x14ac:dyDescent="0.25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1302"/>
        <v>5</v>
      </c>
      <c r="F41692" t="str">
        <f t="shared" si="1303"/>
        <v>Будние</v>
      </c>
    </row>
    <row r="41693" spans="1:6" x14ac:dyDescent="0.25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1302"/>
        <v>5</v>
      </c>
      <c r="F41693" t="str">
        <f t="shared" si="1303"/>
        <v>Будние</v>
      </c>
    </row>
    <row r="41694" spans="1:6" x14ac:dyDescent="0.25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1302"/>
        <v>5</v>
      </c>
      <c r="F41694" t="str">
        <f t="shared" si="1303"/>
        <v>Будние</v>
      </c>
    </row>
    <row r="41695" spans="1:6" x14ac:dyDescent="0.25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1302"/>
        <v>5</v>
      </c>
      <c r="F41695" t="str">
        <f t="shared" si="1303"/>
        <v>Будние</v>
      </c>
    </row>
    <row r="41696" spans="1:6" x14ac:dyDescent="0.25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1302"/>
        <v>6</v>
      </c>
      <c r="F41696" t="str">
        <f t="shared" si="1303"/>
        <v>Будние</v>
      </c>
    </row>
    <row r="41697" spans="1:6" x14ac:dyDescent="0.25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1302"/>
        <v>6</v>
      </c>
      <c r="F41697" t="str">
        <f t="shared" si="1303"/>
        <v>Будние</v>
      </c>
    </row>
    <row r="41698" spans="1:6" x14ac:dyDescent="0.25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1302"/>
        <v>6</v>
      </c>
      <c r="F41698" t="str">
        <f t="shared" si="1303"/>
        <v>Будние</v>
      </c>
    </row>
    <row r="41699" spans="1:6" x14ac:dyDescent="0.25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1302"/>
        <v>6</v>
      </c>
      <c r="F41699" t="str">
        <f t="shared" si="1303"/>
        <v>Будние</v>
      </c>
    </row>
    <row r="41700" spans="1:6" x14ac:dyDescent="0.25">
      <c r="A41700">
        <v>128455</v>
      </c>
      <c r="B41700" s="2">
        <v>44348.28</v>
      </c>
      <c r="C41700">
        <v>159863</v>
      </c>
      <c r="D41700">
        <v>42035</v>
      </c>
      <c r="E41700">
        <f t="shared" si="1302"/>
        <v>6</v>
      </c>
      <c r="F41700" t="str">
        <f t="shared" si="1303"/>
        <v>Будние</v>
      </c>
    </row>
    <row r="41701" spans="1:6" x14ac:dyDescent="0.25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1302"/>
        <v>6</v>
      </c>
      <c r="F41701" t="str">
        <f t="shared" si="1303"/>
        <v>Будние</v>
      </c>
    </row>
    <row r="41702" spans="1:6" x14ac:dyDescent="0.25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1302"/>
        <v>7</v>
      </c>
      <c r="F41702" t="str">
        <f t="shared" si="1303"/>
        <v>Будние</v>
      </c>
    </row>
    <row r="41703" spans="1:6" x14ac:dyDescent="0.25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1302"/>
        <v>7</v>
      </c>
      <c r="F41703" t="str">
        <f t="shared" si="1303"/>
        <v>Будние</v>
      </c>
    </row>
    <row r="41704" spans="1:6" x14ac:dyDescent="0.25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1302"/>
        <v>7</v>
      </c>
      <c r="F41704" t="str">
        <f t="shared" si="1303"/>
        <v>Будние</v>
      </c>
    </row>
    <row r="41705" spans="1:6" x14ac:dyDescent="0.25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1302"/>
        <v>7</v>
      </c>
      <c r="F41705" t="str">
        <f t="shared" si="1303"/>
        <v>Будние</v>
      </c>
    </row>
    <row r="41706" spans="1:6" x14ac:dyDescent="0.25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1302"/>
        <v>7</v>
      </c>
      <c r="F41706" t="str">
        <f t="shared" si="1303"/>
        <v>Будние</v>
      </c>
    </row>
    <row r="41707" spans="1:6" x14ac:dyDescent="0.25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1302"/>
        <v>7</v>
      </c>
      <c r="F41707" t="str">
        <f t="shared" si="1303"/>
        <v>Будние</v>
      </c>
    </row>
    <row r="41708" spans="1:6" x14ac:dyDescent="0.25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1302"/>
        <v>7</v>
      </c>
      <c r="F41708" t="str">
        <f t="shared" si="1303"/>
        <v>Будние</v>
      </c>
    </row>
    <row r="41709" spans="1:6" x14ac:dyDescent="0.25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1302"/>
        <v>7</v>
      </c>
      <c r="F41709" t="str">
        <f t="shared" si="1303"/>
        <v>Будние</v>
      </c>
    </row>
    <row r="41710" spans="1:6" x14ac:dyDescent="0.25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1302"/>
        <v>7</v>
      </c>
      <c r="F41710" t="str">
        <f t="shared" si="1303"/>
        <v>Будние</v>
      </c>
    </row>
    <row r="41711" spans="1:6" x14ac:dyDescent="0.25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1302"/>
        <v>7</v>
      </c>
      <c r="F41711" t="str">
        <f t="shared" si="1303"/>
        <v>Будние</v>
      </c>
    </row>
    <row r="41712" spans="1:6" x14ac:dyDescent="0.25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1302"/>
        <v>7</v>
      </c>
      <c r="F41712" t="str">
        <f t="shared" si="1303"/>
        <v>Будние</v>
      </c>
    </row>
    <row r="41713" spans="1:6" x14ac:dyDescent="0.25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1302"/>
        <v>7</v>
      </c>
      <c r="F41713" t="str">
        <f t="shared" si="1303"/>
        <v>Будние</v>
      </c>
    </row>
    <row r="41714" spans="1:6" x14ac:dyDescent="0.25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1302"/>
        <v>8</v>
      </c>
      <c r="F41714" t="str">
        <f t="shared" si="1303"/>
        <v>Будние</v>
      </c>
    </row>
    <row r="41715" spans="1:6" x14ac:dyDescent="0.25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1302"/>
        <v>8</v>
      </c>
      <c r="F41715" t="str">
        <f t="shared" si="1303"/>
        <v>Будние</v>
      </c>
    </row>
    <row r="41716" spans="1:6" x14ac:dyDescent="0.25">
      <c r="A41716">
        <v>128503</v>
      </c>
      <c r="B41716" s="2">
        <v>44348.356</v>
      </c>
      <c r="C41716">
        <v>323416</v>
      </c>
      <c r="D41716">
        <v>313862</v>
      </c>
      <c r="E41716">
        <f t="shared" si="1302"/>
        <v>8</v>
      </c>
      <c r="F41716" t="str">
        <f t="shared" si="1303"/>
        <v>Будние</v>
      </c>
    </row>
    <row r="41717" spans="1:6" x14ac:dyDescent="0.25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1302"/>
        <v>8</v>
      </c>
      <c r="F41717" t="str">
        <f t="shared" si="1303"/>
        <v>Будние</v>
      </c>
    </row>
    <row r="41718" spans="1:6" x14ac:dyDescent="0.25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1302"/>
        <v>8</v>
      </c>
      <c r="F41718" t="str">
        <f t="shared" si="1303"/>
        <v>Будние</v>
      </c>
    </row>
    <row r="41719" spans="1:6" x14ac:dyDescent="0.25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1302"/>
        <v>8</v>
      </c>
      <c r="F41719" t="str">
        <f t="shared" si="1303"/>
        <v>Будние</v>
      </c>
    </row>
    <row r="41720" spans="1:6" x14ac:dyDescent="0.25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1302"/>
        <v>8</v>
      </c>
      <c r="F41720" t="str">
        <f t="shared" si="1303"/>
        <v>Будние</v>
      </c>
    </row>
    <row r="41721" spans="1:6" x14ac:dyDescent="0.25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1302"/>
        <v>9</v>
      </c>
      <c r="F41721" t="str">
        <f t="shared" si="1303"/>
        <v>Будние</v>
      </c>
    </row>
    <row r="41722" spans="1:6" x14ac:dyDescent="0.25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1302"/>
        <v>9</v>
      </c>
      <c r="F41722" t="str">
        <f t="shared" si="1303"/>
        <v>Будние</v>
      </c>
    </row>
    <row r="41723" spans="1:6" x14ac:dyDescent="0.25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1302"/>
        <v>9</v>
      </c>
      <c r="F41723" t="str">
        <f t="shared" si="1303"/>
        <v>Будние</v>
      </c>
    </row>
    <row r="41724" spans="1:6" x14ac:dyDescent="0.25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1302"/>
        <v>9</v>
      </c>
      <c r="F41724" t="str">
        <f t="shared" si="1303"/>
        <v>Будние</v>
      </c>
    </row>
    <row r="41725" spans="1:6" x14ac:dyDescent="0.25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1302"/>
        <v>9</v>
      </c>
      <c r="F41725" t="str">
        <f t="shared" si="1303"/>
        <v>Будние</v>
      </c>
    </row>
    <row r="41726" spans="1:6" x14ac:dyDescent="0.25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1302"/>
        <v>9</v>
      </c>
      <c r="F41726" t="str">
        <f t="shared" si="1303"/>
        <v>Будние</v>
      </c>
    </row>
    <row r="41727" spans="1:6" x14ac:dyDescent="0.25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1302"/>
        <v>9</v>
      </c>
      <c r="F41727" t="str">
        <f t="shared" si="1303"/>
        <v>Будние</v>
      </c>
    </row>
    <row r="41728" spans="1:6" x14ac:dyDescent="0.25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1302"/>
        <v>9</v>
      </c>
      <c r="F41728" t="str">
        <f t="shared" si="1303"/>
        <v>Будние</v>
      </c>
    </row>
    <row r="41729" spans="1:6" x14ac:dyDescent="0.25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1302"/>
        <v>9</v>
      </c>
      <c r="F41729" t="str">
        <f t="shared" si="1303"/>
        <v>Будние</v>
      </c>
    </row>
    <row r="41730" spans="1:6" x14ac:dyDescent="0.25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1302"/>
        <v>9</v>
      </c>
      <c r="F41730" t="str">
        <f t="shared" si="1303"/>
        <v>Будние</v>
      </c>
    </row>
    <row r="41731" spans="1:6" x14ac:dyDescent="0.25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1304">HOUR(B41731)</f>
        <v>9</v>
      </c>
      <c r="F41731" t="str">
        <f t="shared" si="1303"/>
        <v>Будние</v>
      </c>
    </row>
    <row r="41732" spans="1:6" x14ac:dyDescent="0.25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1304"/>
        <v>9</v>
      </c>
      <c r="F41732" t="str">
        <f t="shared" ref="F41732:F41795" si="1305">IF(OR(WEEKDAY(B41732,11)=6,WEEKDAY(B41732,11)=6),"Выходные","Будние")</f>
        <v>Будние</v>
      </c>
    </row>
    <row r="41733" spans="1:6" x14ac:dyDescent="0.25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1304"/>
        <v>9</v>
      </c>
      <c r="F41733" t="str">
        <f t="shared" si="1305"/>
        <v>Будние</v>
      </c>
    </row>
    <row r="41734" spans="1:6" x14ac:dyDescent="0.25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1304"/>
        <v>9</v>
      </c>
      <c r="F41734" t="str">
        <f t="shared" si="1305"/>
        <v>Будние</v>
      </c>
    </row>
    <row r="41735" spans="1:6" x14ac:dyDescent="0.25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1304"/>
        <v>9</v>
      </c>
      <c r="F41735" t="str">
        <f t="shared" si="1305"/>
        <v>Будние</v>
      </c>
    </row>
    <row r="41736" spans="1:6" x14ac:dyDescent="0.25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1304"/>
        <v>9</v>
      </c>
      <c r="F41736" t="str">
        <f t="shared" si="1305"/>
        <v>Будние</v>
      </c>
    </row>
    <row r="41737" spans="1:6" x14ac:dyDescent="0.25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1304"/>
        <v>9</v>
      </c>
      <c r="F41737" t="str">
        <f t="shared" si="1305"/>
        <v>Будние</v>
      </c>
    </row>
    <row r="41738" spans="1:6" x14ac:dyDescent="0.25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1304"/>
        <v>9</v>
      </c>
      <c r="F41738" t="str">
        <f t="shared" si="1305"/>
        <v>Будние</v>
      </c>
    </row>
    <row r="41739" spans="1:6" x14ac:dyDescent="0.25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1304"/>
        <v>9</v>
      </c>
      <c r="F41739" t="str">
        <f t="shared" si="1305"/>
        <v>Будние</v>
      </c>
    </row>
    <row r="41740" spans="1:6" x14ac:dyDescent="0.25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1304"/>
        <v>10</v>
      </c>
      <c r="F41740" t="str">
        <f t="shared" si="1305"/>
        <v>Будние</v>
      </c>
    </row>
    <row r="41741" spans="1:6" x14ac:dyDescent="0.25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1304"/>
        <v>10</v>
      </c>
      <c r="F41741" t="str">
        <f t="shared" si="1305"/>
        <v>Будние</v>
      </c>
    </row>
    <row r="41742" spans="1:6" x14ac:dyDescent="0.25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1304"/>
        <v>10</v>
      </c>
      <c r="F41742" t="str">
        <f t="shared" si="1305"/>
        <v>Будние</v>
      </c>
    </row>
    <row r="41743" spans="1:6" x14ac:dyDescent="0.25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1304"/>
        <v>10</v>
      </c>
      <c r="F41743" t="str">
        <f t="shared" si="1305"/>
        <v>Будние</v>
      </c>
    </row>
    <row r="41744" spans="1:6" x14ac:dyDescent="0.25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1304"/>
        <v>10</v>
      </c>
      <c r="F41744" t="str">
        <f t="shared" si="1305"/>
        <v>Будние</v>
      </c>
    </row>
    <row r="41745" spans="1:6" x14ac:dyDescent="0.25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1304"/>
        <v>10</v>
      </c>
      <c r="F41745" t="str">
        <f t="shared" si="1305"/>
        <v>Будние</v>
      </c>
    </row>
    <row r="41746" spans="1:6" x14ac:dyDescent="0.25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1304"/>
        <v>10</v>
      </c>
      <c r="F41746" t="str">
        <f t="shared" si="1305"/>
        <v>Будние</v>
      </c>
    </row>
    <row r="41747" spans="1:6" x14ac:dyDescent="0.25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1304"/>
        <v>10</v>
      </c>
      <c r="F41747" t="str">
        <f t="shared" si="1305"/>
        <v>Будние</v>
      </c>
    </row>
    <row r="41748" spans="1:6" x14ac:dyDescent="0.25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1304"/>
        <v>10</v>
      </c>
      <c r="F41748" t="str">
        <f t="shared" si="1305"/>
        <v>Будние</v>
      </c>
    </row>
    <row r="41749" spans="1:6" x14ac:dyDescent="0.25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1304"/>
        <v>10</v>
      </c>
      <c r="F41749" t="str">
        <f t="shared" si="1305"/>
        <v>Будние</v>
      </c>
    </row>
    <row r="41750" spans="1:6" x14ac:dyDescent="0.25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1304"/>
        <v>10</v>
      </c>
      <c r="F41750" t="str">
        <f t="shared" si="1305"/>
        <v>Будние</v>
      </c>
    </row>
    <row r="41751" spans="1:6" x14ac:dyDescent="0.25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1304"/>
        <v>10</v>
      </c>
      <c r="F41751" t="str">
        <f t="shared" si="1305"/>
        <v>Будние</v>
      </c>
    </row>
    <row r="41752" spans="1:6" x14ac:dyDescent="0.25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1304"/>
        <v>10</v>
      </c>
      <c r="F41752" t="str">
        <f t="shared" si="1305"/>
        <v>Будние</v>
      </c>
    </row>
    <row r="41753" spans="1:6" x14ac:dyDescent="0.25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1304"/>
        <v>10</v>
      </c>
      <c r="F41753" t="str">
        <f t="shared" si="1305"/>
        <v>Будние</v>
      </c>
    </row>
    <row r="41754" spans="1:6" x14ac:dyDescent="0.25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1304"/>
        <v>10</v>
      </c>
      <c r="F41754" t="str">
        <f t="shared" si="1305"/>
        <v>Будние</v>
      </c>
    </row>
    <row r="41755" spans="1:6" x14ac:dyDescent="0.25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1304"/>
        <v>10</v>
      </c>
      <c r="F41755" t="str">
        <f t="shared" si="1305"/>
        <v>Будние</v>
      </c>
    </row>
    <row r="41756" spans="1:6" x14ac:dyDescent="0.25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1304"/>
        <v>10</v>
      </c>
      <c r="F41756" t="str">
        <f t="shared" si="1305"/>
        <v>Будние</v>
      </c>
    </row>
    <row r="41757" spans="1:6" x14ac:dyDescent="0.25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1304"/>
        <v>10</v>
      </c>
      <c r="F41757" t="str">
        <f t="shared" si="1305"/>
        <v>Будние</v>
      </c>
    </row>
    <row r="41758" spans="1:6" x14ac:dyDescent="0.25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1304"/>
        <v>10</v>
      </c>
      <c r="F41758" t="str">
        <f t="shared" si="1305"/>
        <v>Будние</v>
      </c>
    </row>
    <row r="41759" spans="1:6" x14ac:dyDescent="0.25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1304"/>
        <v>10</v>
      </c>
      <c r="F41759" t="str">
        <f t="shared" si="1305"/>
        <v>Будние</v>
      </c>
    </row>
    <row r="41760" spans="1:6" x14ac:dyDescent="0.25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1304"/>
        <v>10</v>
      </c>
      <c r="F41760" t="str">
        <f t="shared" si="1305"/>
        <v>Будние</v>
      </c>
    </row>
    <row r="41761" spans="1:6" x14ac:dyDescent="0.25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1304"/>
        <v>10</v>
      </c>
      <c r="F41761" t="str">
        <f t="shared" si="1305"/>
        <v>Будние</v>
      </c>
    </row>
    <row r="41762" spans="1:6" x14ac:dyDescent="0.25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1304"/>
        <v>10</v>
      </c>
      <c r="F41762" t="str">
        <f t="shared" si="1305"/>
        <v>Будние</v>
      </c>
    </row>
    <row r="41763" spans="1:6" x14ac:dyDescent="0.25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1304"/>
        <v>10</v>
      </c>
      <c r="F41763" t="str">
        <f t="shared" si="1305"/>
        <v>Будние</v>
      </c>
    </row>
    <row r="41764" spans="1:6" x14ac:dyDescent="0.25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1304"/>
        <v>10</v>
      </c>
      <c r="F41764" t="str">
        <f t="shared" si="1305"/>
        <v>Будние</v>
      </c>
    </row>
    <row r="41765" spans="1:6" x14ac:dyDescent="0.25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1304"/>
        <v>10</v>
      </c>
      <c r="F41765" t="str">
        <f t="shared" si="1305"/>
        <v>Будние</v>
      </c>
    </row>
    <row r="41766" spans="1:6" x14ac:dyDescent="0.25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1304"/>
        <v>10</v>
      </c>
      <c r="F41766" t="str">
        <f t="shared" si="1305"/>
        <v>Будние</v>
      </c>
    </row>
    <row r="41767" spans="1:6" x14ac:dyDescent="0.25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1304"/>
        <v>10</v>
      </c>
      <c r="F41767" t="str">
        <f t="shared" si="1305"/>
        <v>Будние</v>
      </c>
    </row>
    <row r="41768" spans="1:6" x14ac:dyDescent="0.25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1304"/>
        <v>10</v>
      </c>
      <c r="F41768" t="str">
        <f t="shared" si="1305"/>
        <v>Будние</v>
      </c>
    </row>
    <row r="41769" spans="1:6" x14ac:dyDescent="0.25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1304"/>
        <v>10</v>
      </c>
      <c r="F41769" t="str">
        <f t="shared" si="1305"/>
        <v>Будние</v>
      </c>
    </row>
    <row r="41770" spans="1:6" x14ac:dyDescent="0.25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1304"/>
        <v>11</v>
      </c>
      <c r="F41770" t="str">
        <f t="shared" si="1305"/>
        <v>Будние</v>
      </c>
    </row>
    <row r="41771" spans="1:6" x14ac:dyDescent="0.25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1304"/>
        <v>11</v>
      </c>
      <c r="F41771" t="str">
        <f t="shared" si="1305"/>
        <v>Будние</v>
      </c>
    </row>
    <row r="41772" spans="1:6" x14ac:dyDescent="0.25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1304"/>
        <v>11</v>
      </c>
      <c r="F41772" t="str">
        <f t="shared" si="1305"/>
        <v>Будние</v>
      </c>
    </row>
    <row r="41773" spans="1:6" x14ac:dyDescent="0.25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1304"/>
        <v>11</v>
      </c>
      <c r="F41773" t="str">
        <f t="shared" si="1305"/>
        <v>Будние</v>
      </c>
    </row>
    <row r="41774" spans="1:6" x14ac:dyDescent="0.25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1304"/>
        <v>11</v>
      </c>
      <c r="F41774" t="str">
        <f t="shared" si="1305"/>
        <v>Будние</v>
      </c>
    </row>
    <row r="41775" spans="1:6" x14ac:dyDescent="0.25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1304"/>
        <v>11</v>
      </c>
      <c r="F41775" t="str">
        <f t="shared" si="1305"/>
        <v>Будние</v>
      </c>
    </row>
    <row r="41776" spans="1:6" x14ac:dyDescent="0.25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1304"/>
        <v>11</v>
      </c>
      <c r="F41776" t="str">
        <f t="shared" si="1305"/>
        <v>Будние</v>
      </c>
    </row>
    <row r="41777" spans="1:6" x14ac:dyDescent="0.25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1304"/>
        <v>11</v>
      </c>
      <c r="F41777" t="str">
        <f t="shared" si="1305"/>
        <v>Будние</v>
      </c>
    </row>
    <row r="41778" spans="1:6" x14ac:dyDescent="0.25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1304"/>
        <v>11</v>
      </c>
      <c r="F41778" t="str">
        <f t="shared" si="1305"/>
        <v>Будние</v>
      </c>
    </row>
    <row r="41779" spans="1:6" x14ac:dyDescent="0.25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1304"/>
        <v>11</v>
      </c>
      <c r="F41779" t="str">
        <f t="shared" si="1305"/>
        <v>Будние</v>
      </c>
    </row>
    <row r="41780" spans="1:6" x14ac:dyDescent="0.25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1304"/>
        <v>11</v>
      </c>
      <c r="F41780" t="str">
        <f t="shared" si="1305"/>
        <v>Будние</v>
      </c>
    </row>
    <row r="41781" spans="1:6" x14ac:dyDescent="0.25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1304"/>
        <v>11</v>
      </c>
      <c r="F41781" t="str">
        <f t="shared" si="1305"/>
        <v>Будние</v>
      </c>
    </row>
    <row r="41782" spans="1:6" x14ac:dyDescent="0.25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1304"/>
        <v>11</v>
      </c>
      <c r="F41782" t="str">
        <f t="shared" si="1305"/>
        <v>Будние</v>
      </c>
    </row>
    <row r="41783" spans="1:6" x14ac:dyDescent="0.25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1304"/>
        <v>11</v>
      </c>
      <c r="F41783" t="str">
        <f t="shared" si="1305"/>
        <v>Будние</v>
      </c>
    </row>
    <row r="41784" spans="1:6" x14ac:dyDescent="0.25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1304"/>
        <v>11</v>
      </c>
      <c r="F41784" t="str">
        <f t="shared" si="1305"/>
        <v>Будние</v>
      </c>
    </row>
    <row r="41785" spans="1:6" x14ac:dyDescent="0.25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1304"/>
        <v>11</v>
      </c>
      <c r="F41785" t="str">
        <f t="shared" si="1305"/>
        <v>Будние</v>
      </c>
    </row>
    <row r="41786" spans="1:6" x14ac:dyDescent="0.25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1304"/>
        <v>11</v>
      </c>
      <c r="F41786" t="str">
        <f t="shared" si="1305"/>
        <v>Будние</v>
      </c>
    </row>
    <row r="41787" spans="1:6" x14ac:dyDescent="0.25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1304"/>
        <v>11</v>
      </c>
      <c r="F41787" t="str">
        <f t="shared" si="1305"/>
        <v>Будние</v>
      </c>
    </row>
    <row r="41788" spans="1:6" x14ac:dyDescent="0.25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1304"/>
        <v>11</v>
      </c>
      <c r="F41788" t="str">
        <f t="shared" si="1305"/>
        <v>Будние</v>
      </c>
    </row>
    <row r="41789" spans="1:6" x14ac:dyDescent="0.25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1304"/>
        <v>11</v>
      </c>
      <c r="F41789" t="str">
        <f t="shared" si="1305"/>
        <v>Будние</v>
      </c>
    </row>
    <row r="41790" spans="1:6" x14ac:dyDescent="0.25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1304"/>
        <v>12</v>
      </c>
      <c r="F41790" t="str">
        <f t="shared" si="1305"/>
        <v>Будние</v>
      </c>
    </row>
    <row r="41791" spans="1:6" x14ac:dyDescent="0.25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1304"/>
        <v>12</v>
      </c>
      <c r="F41791" t="str">
        <f t="shared" si="1305"/>
        <v>Будние</v>
      </c>
    </row>
    <row r="41792" spans="1:6" x14ac:dyDescent="0.25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1304"/>
        <v>12</v>
      </c>
      <c r="F41792" t="str">
        <f t="shared" si="1305"/>
        <v>Будние</v>
      </c>
    </row>
    <row r="41793" spans="1:6" x14ac:dyDescent="0.25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1304"/>
        <v>12</v>
      </c>
      <c r="F41793" t="str">
        <f t="shared" si="1305"/>
        <v>Будние</v>
      </c>
    </row>
    <row r="41794" spans="1:6" x14ac:dyDescent="0.25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1304"/>
        <v>12</v>
      </c>
      <c r="F41794" t="str">
        <f t="shared" si="1305"/>
        <v>Будние</v>
      </c>
    </row>
    <row r="41795" spans="1:6" x14ac:dyDescent="0.25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1306">HOUR(B41795)</f>
        <v>12</v>
      </c>
      <c r="F41795" t="str">
        <f t="shared" si="1305"/>
        <v>Будние</v>
      </c>
    </row>
    <row r="41796" spans="1:6" x14ac:dyDescent="0.25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1306"/>
        <v>12</v>
      </c>
      <c r="F41796" t="str">
        <f t="shared" ref="F41796:F41859" si="1307">IF(OR(WEEKDAY(B41796,11)=6,WEEKDAY(B41796,11)=6),"Выходные","Будние")</f>
        <v>Будние</v>
      </c>
    </row>
    <row r="41797" spans="1:6" x14ac:dyDescent="0.25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1306"/>
        <v>12</v>
      </c>
      <c r="F41797" t="str">
        <f t="shared" si="1307"/>
        <v>Будние</v>
      </c>
    </row>
    <row r="41798" spans="1:6" x14ac:dyDescent="0.25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1306"/>
        <v>12</v>
      </c>
      <c r="F41798" t="str">
        <f t="shared" si="1307"/>
        <v>Будние</v>
      </c>
    </row>
    <row r="41799" spans="1:6" x14ac:dyDescent="0.25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1306"/>
        <v>12</v>
      </c>
      <c r="F41799" t="str">
        <f t="shared" si="1307"/>
        <v>Будние</v>
      </c>
    </row>
    <row r="41800" spans="1:6" x14ac:dyDescent="0.25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1306"/>
        <v>12</v>
      </c>
      <c r="F41800" t="str">
        <f t="shared" si="1307"/>
        <v>Будние</v>
      </c>
    </row>
    <row r="41801" spans="1:6" x14ac:dyDescent="0.25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1306"/>
        <v>12</v>
      </c>
      <c r="F41801" t="str">
        <f t="shared" si="1307"/>
        <v>Будние</v>
      </c>
    </row>
    <row r="41802" spans="1:6" x14ac:dyDescent="0.25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1306"/>
        <v>12</v>
      </c>
      <c r="F41802" t="str">
        <f t="shared" si="1307"/>
        <v>Будние</v>
      </c>
    </row>
    <row r="41803" spans="1:6" x14ac:dyDescent="0.25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1306"/>
        <v>12</v>
      </c>
      <c r="F41803" t="str">
        <f t="shared" si="1307"/>
        <v>Будние</v>
      </c>
    </row>
    <row r="41804" spans="1:6" x14ac:dyDescent="0.25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1306"/>
        <v>12</v>
      </c>
      <c r="F41804" t="str">
        <f t="shared" si="1307"/>
        <v>Будние</v>
      </c>
    </row>
    <row r="41805" spans="1:6" x14ac:dyDescent="0.25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1306"/>
        <v>12</v>
      </c>
      <c r="F41805" t="str">
        <f t="shared" si="1307"/>
        <v>Будние</v>
      </c>
    </row>
    <row r="41806" spans="1:6" x14ac:dyDescent="0.25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1306"/>
        <v>12</v>
      </c>
      <c r="F41806" t="str">
        <f t="shared" si="1307"/>
        <v>Будние</v>
      </c>
    </row>
    <row r="41807" spans="1:6" x14ac:dyDescent="0.25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1306"/>
        <v>12</v>
      </c>
      <c r="F41807" t="str">
        <f t="shared" si="1307"/>
        <v>Будние</v>
      </c>
    </row>
    <row r="41808" spans="1:6" x14ac:dyDescent="0.25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1306"/>
        <v>12</v>
      </c>
      <c r="F41808" t="str">
        <f t="shared" si="1307"/>
        <v>Будние</v>
      </c>
    </row>
    <row r="41809" spans="1:6" x14ac:dyDescent="0.25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1306"/>
        <v>12</v>
      </c>
      <c r="F41809" t="str">
        <f t="shared" si="1307"/>
        <v>Будние</v>
      </c>
    </row>
    <row r="41810" spans="1:6" x14ac:dyDescent="0.25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1306"/>
        <v>12</v>
      </c>
      <c r="F41810" t="str">
        <f t="shared" si="1307"/>
        <v>Будние</v>
      </c>
    </row>
    <row r="41811" spans="1:6" x14ac:dyDescent="0.25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1306"/>
        <v>12</v>
      </c>
      <c r="F41811" t="str">
        <f t="shared" si="1307"/>
        <v>Будние</v>
      </c>
    </row>
    <row r="41812" spans="1:6" x14ac:dyDescent="0.25">
      <c r="A41812">
        <v>128799</v>
      </c>
      <c r="B41812" s="2">
        <v>44348.534</v>
      </c>
      <c r="C41812">
        <v>84683</v>
      </c>
      <c r="D41812">
        <v>258219</v>
      </c>
      <c r="E41812">
        <f t="shared" si="1306"/>
        <v>12</v>
      </c>
      <c r="F41812" t="str">
        <f t="shared" si="1307"/>
        <v>Будние</v>
      </c>
    </row>
    <row r="41813" spans="1:6" x14ac:dyDescent="0.25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1306"/>
        <v>12</v>
      </c>
      <c r="F41813" t="str">
        <f t="shared" si="1307"/>
        <v>Будние</v>
      </c>
    </row>
    <row r="41814" spans="1:6" x14ac:dyDescent="0.25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1306"/>
        <v>12</v>
      </c>
      <c r="F41814" t="str">
        <f t="shared" si="1307"/>
        <v>Будние</v>
      </c>
    </row>
    <row r="41815" spans="1:6" x14ac:dyDescent="0.25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1306"/>
        <v>12</v>
      </c>
      <c r="F41815" t="str">
        <f t="shared" si="1307"/>
        <v>Будние</v>
      </c>
    </row>
    <row r="41816" spans="1:6" x14ac:dyDescent="0.25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1306"/>
        <v>12</v>
      </c>
      <c r="F41816" t="str">
        <f t="shared" si="1307"/>
        <v>Будние</v>
      </c>
    </row>
    <row r="41817" spans="1:6" x14ac:dyDescent="0.25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1306"/>
        <v>12</v>
      </c>
      <c r="F41817" t="str">
        <f t="shared" si="1307"/>
        <v>Будние</v>
      </c>
    </row>
    <row r="41818" spans="1:6" x14ac:dyDescent="0.25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1306"/>
        <v>13</v>
      </c>
      <c r="F41818" t="str">
        <f t="shared" si="1307"/>
        <v>Будние</v>
      </c>
    </row>
    <row r="41819" spans="1:6" x14ac:dyDescent="0.25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1306"/>
        <v>13</v>
      </c>
      <c r="F41819" t="str">
        <f t="shared" si="1307"/>
        <v>Будние</v>
      </c>
    </row>
    <row r="41820" spans="1:6" x14ac:dyDescent="0.25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1306"/>
        <v>13</v>
      </c>
      <c r="F41820" t="str">
        <f t="shared" si="1307"/>
        <v>Будние</v>
      </c>
    </row>
    <row r="41821" spans="1:6" x14ac:dyDescent="0.25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1306"/>
        <v>13</v>
      </c>
      <c r="F41821" t="str">
        <f t="shared" si="1307"/>
        <v>Будние</v>
      </c>
    </row>
    <row r="41822" spans="1:6" x14ac:dyDescent="0.25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1306"/>
        <v>13</v>
      </c>
      <c r="F41822" t="str">
        <f t="shared" si="1307"/>
        <v>Будние</v>
      </c>
    </row>
    <row r="41823" spans="1:6" x14ac:dyDescent="0.25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1306"/>
        <v>13</v>
      </c>
      <c r="F41823" t="str">
        <f t="shared" si="1307"/>
        <v>Будние</v>
      </c>
    </row>
    <row r="41824" spans="1:6" x14ac:dyDescent="0.25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1306"/>
        <v>13</v>
      </c>
      <c r="F41824" t="str">
        <f t="shared" si="1307"/>
        <v>Будние</v>
      </c>
    </row>
    <row r="41825" spans="1:6" x14ac:dyDescent="0.25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1306"/>
        <v>13</v>
      </c>
      <c r="F41825" t="str">
        <f t="shared" si="1307"/>
        <v>Будние</v>
      </c>
    </row>
    <row r="41826" spans="1:6" x14ac:dyDescent="0.25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1306"/>
        <v>13</v>
      </c>
      <c r="F41826" t="str">
        <f t="shared" si="1307"/>
        <v>Будние</v>
      </c>
    </row>
    <row r="41827" spans="1:6" x14ac:dyDescent="0.25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1306"/>
        <v>13</v>
      </c>
      <c r="F41827" t="str">
        <f t="shared" si="1307"/>
        <v>Будние</v>
      </c>
    </row>
    <row r="41828" spans="1:6" x14ac:dyDescent="0.25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1306"/>
        <v>13</v>
      </c>
      <c r="F41828" t="str">
        <f t="shared" si="1307"/>
        <v>Будние</v>
      </c>
    </row>
    <row r="41829" spans="1:6" x14ac:dyDescent="0.25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1306"/>
        <v>13</v>
      </c>
      <c r="F41829" t="str">
        <f t="shared" si="1307"/>
        <v>Будние</v>
      </c>
    </row>
    <row r="41830" spans="1:6" x14ac:dyDescent="0.25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1306"/>
        <v>13</v>
      </c>
      <c r="F41830" t="str">
        <f t="shared" si="1307"/>
        <v>Будние</v>
      </c>
    </row>
    <row r="41831" spans="1:6" x14ac:dyDescent="0.25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1306"/>
        <v>13</v>
      </c>
      <c r="F41831" t="str">
        <f t="shared" si="1307"/>
        <v>Будние</v>
      </c>
    </row>
    <row r="41832" spans="1:6" x14ac:dyDescent="0.25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1306"/>
        <v>13</v>
      </c>
      <c r="F41832" t="str">
        <f t="shared" si="1307"/>
        <v>Будние</v>
      </c>
    </row>
    <row r="41833" spans="1:6" x14ac:dyDescent="0.25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1306"/>
        <v>13</v>
      </c>
      <c r="F41833" t="str">
        <f t="shared" si="1307"/>
        <v>Будние</v>
      </c>
    </row>
    <row r="41834" spans="1:6" x14ac:dyDescent="0.25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1306"/>
        <v>13</v>
      </c>
      <c r="F41834" t="str">
        <f t="shared" si="1307"/>
        <v>Будние</v>
      </c>
    </row>
    <row r="41835" spans="1:6" x14ac:dyDescent="0.25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1306"/>
        <v>13</v>
      </c>
      <c r="F41835" t="str">
        <f t="shared" si="1307"/>
        <v>Будние</v>
      </c>
    </row>
    <row r="41836" spans="1:6" x14ac:dyDescent="0.25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1306"/>
        <v>13</v>
      </c>
      <c r="F41836" t="str">
        <f t="shared" si="1307"/>
        <v>Будние</v>
      </c>
    </row>
    <row r="41837" spans="1:6" x14ac:dyDescent="0.25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1306"/>
        <v>13</v>
      </c>
      <c r="F41837" t="str">
        <f t="shared" si="1307"/>
        <v>Будние</v>
      </c>
    </row>
    <row r="41838" spans="1:6" x14ac:dyDescent="0.25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1306"/>
        <v>13</v>
      </c>
      <c r="F41838" t="str">
        <f t="shared" si="1307"/>
        <v>Будние</v>
      </c>
    </row>
    <row r="41839" spans="1:6" x14ac:dyDescent="0.25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1306"/>
        <v>13</v>
      </c>
      <c r="F41839" t="str">
        <f t="shared" si="1307"/>
        <v>Будние</v>
      </c>
    </row>
    <row r="41840" spans="1:6" x14ac:dyDescent="0.25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1306"/>
        <v>13</v>
      </c>
      <c r="F41840" t="str">
        <f t="shared" si="1307"/>
        <v>Будние</v>
      </c>
    </row>
    <row r="41841" spans="1:6" x14ac:dyDescent="0.25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1306"/>
        <v>13</v>
      </c>
      <c r="F41841" t="str">
        <f t="shared" si="1307"/>
        <v>Будние</v>
      </c>
    </row>
    <row r="41842" spans="1:6" x14ac:dyDescent="0.25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1306"/>
        <v>13</v>
      </c>
      <c r="F41842" t="str">
        <f t="shared" si="1307"/>
        <v>Будние</v>
      </c>
    </row>
    <row r="41843" spans="1:6" x14ac:dyDescent="0.25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1306"/>
        <v>13</v>
      </c>
      <c r="F41843" t="str">
        <f t="shared" si="1307"/>
        <v>Будние</v>
      </c>
    </row>
    <row r="41844" spans="1:6" x14ac:dyDescent="0.25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1306"/>
        <v>13</v>
      </c>
      <c r="F41844" t="str">
        <f t="shared" si="1307"/>
        <v>Будние</v>
      </c>
    </row>
    <row r="41845" spans="1:6" x14ac:dyDescent="0.25">
      <c r="A41845">
        <v>128898</v>
      </c>
      <c r="B41845" s="2">
        <v>44348.57</v>
      </c>
      <c r="C41845">
        <v>330182</v>
      </c>
      <c r="D41845">
        <v>311210</v>
      </c>
      <c r="E41845">
        <f t="shared" si="1306"/>
        <v>13</v>
      </c>
      <c r="F41845" t="str">
        <f t="shared" si="1307"/>
        <v>Будние</v>
      </c>
    </row>
    <row r="41846" spans="1:6" x14ac:dyDescent="0.25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1306"/>
        <v>13</v>
      </c>
      <c r="F41846" t="str">
        <f t="shared" si="1307"/>
        <v>Будние</v>
      </c>
    </row>
    <row r="41847" spans="1:6" x14ac:dyDescent="0.25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1306"/>
        <v>13</v>
      </c>
      <c r="F41847" t="str">
        <f t="shared" si="1307"/>
        <v>Будние</v>
      </c>
    </row>
    <row r="41848" spans="1:6" x14ac:dyDescent="0.25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1306"/>
        <v>13</v>
      </c>
      <c r="F41848" t="str">
        <f t="shared" si="1307"/>
        <v>Будние</v>
      </c>
    </row>
    <row r="41849" spans="1:6" x14ac:dyDescent="0.25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1306"/>
        <v>13</v>
      </c>
      <c r="F41849" t="str">
        <f t="shared" si="1307"/>
        <v>Будние</v>
      </c>
    </row>
    <row r="41850" spans="1:6" x14ac:dyDescent="0.25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1306"/>
        <v>13</v>
      </c>
      <c r="F41850" t="str">
        <f t="shared" si="1307"/>
        <v>Будние</v>
      </c>
    </row>
    <row r="41851" spans="1:6" x14ac:dyDescent="0.25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1306"/>
        <v>13</v>
      </c>
      <c r="F41851" t="str">
        <f t="shared" si="1307"/>
        <v>Будние</v>
      </c>
    </row>
    <row r="41852" spans="1:6" x14ac:dyDescent="0.25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1306"/>
        <v>13</v>
      </c>
      <c r="F41852" t="str">
        <f t="shared" si="1307"/>
        <v>Будние</v>
      </c>
    </row>
    <row r="41853" spans="1:6" x14ac:dyDescent="0.25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1306"/>
        <v>13</v>
      </c>
      <c r="F41853" t="str">
        <f t="shared" si="1307"/>
        <v>Будние</v>
      </c>
    </row>
    <row r="41854" spans="1:6" x14ac:dyDescent="0.25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1306"/>
        <v>13</v>
      </c>
      <c r="F41854" t="str">
        <f t="shared" si="1307"/>
        <v>Будние</v>
      </c>
    </row>
    <row r="41855" spans="1:6" x14ac:dyDescent="0.25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1306"/>
        <v>13</v>
      </c>
      <c r="F41855" t="str">
        <f t="shared" si="1307"/>
        <v>Будние</v>
      </c>
    </row>
    <row r="41856" spans="1:6" x14ac:dyDescent="0.25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1306"/>
        <v>13</v>
      </c>
      <c r="F41856" t="str">
        <f t="shared" si="1307"/>
        <v>Будние</v>
      </c>
    </row>
    <row r="41857" spans="1:6" x14ac:dyDescent="0.25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1306"/>
        <v>13</v>
      </c>
      <c r="F41857" t="str">
        <f t="shared" si="1307"/>
        <v>Будние</v>
      </c>
    </row>
    <row r="41858" spans="1:6" x14ac:dyDescent="0.25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1306"/>
        <v>13</v>
      </c>
      <c r="F41858" t="str">
        <f t="shared" si="1307"/>
        <v>Будние</v>
      </c>
    </row>
    <row r="41859" spans="1:6" x14ac:dyDescent="0.25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1308">HOUR(B41859)</f>
        <v>13</v>
      </c>
      <c r="F41859" t="str">
        <f t="shared" si="1307"/>
        <v>Будние</v>
      </c>
    </row>
    <row r="41860" spans="1:6" x14ac:dyDescent="0.25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1308"/>
        <v>13</v>
      </c>
      <c r="F41860" t="str">
        <f t="shared" ref="F41860:F41923" si="1309">IF(OR(WEEKDAY(B41860,11)=6,WEEKDAY(B41860,11)=6),"Выходные","Будние")</f>
        <v>Будние</v>
      </c>
    </row>
    <row r="41861" spans="1:6" x14ac:dyDescent="0.25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1308"/>
        <v>13</v>
      </c>
      <c r="F41861" t="str">
        <f t="shared" si="1309"/>
        <v>Будние</v>
      </c>
    </row>
    <row r="41862" spans="1:6" x14ac:dyDescent="0.25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1308"/>
        <v>14</v>
      </c>
      <c r="F41862" t="str">
        <f t="shared" si="1309"/>
        <v>Будние</v>
      </c>
    </row>
    <row r="41863" spans="1:6" x14ac:dyDescent="0.25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1308"/>
        <v>14</v>
      </c>
      <c r="F41863" t="str">
        <f t="shared" si="1309"/>
        <v>Будние</v>
      </c>
    </row>
    <row r="41864" spans="1:6" x14ac:dyDescent="0.25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1308"/>
        <v>14</v>
      </c>
      <c r="F41864" t="str">
        <f t="shared" si="1309"/>
        <v>Будние</v>
      </c>
    </row>
    <row r="41865" spans="1:6" x14ac:dyDescent="0.25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1308"/>
        <v>14</v>
      </c>
      <c r="F41865" t="str">
        <f t="shared" si="1309"/>
        <v>Будние</v>
      </c>
    </row>
    <row r="41866" spans="1:6" x14ac:dyDescent="0.25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1308"/>
        <v>14</v>
      </c>
      <c r="F41866" t="str">
        <f t="shared" si="1309"/>
        <v>Будние</v>
      </c>
    </row>
    <row r="41867" spans="1:6" x14ac:dyDescent="0.25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1308"/>
        <v>14</v>
      </c>
      <c r="F41867" t="str">
        <f t="shared" si="1309"/>
        <v>Будние</v>
      </c>
    </row>
    <row r="41868" spans="1:6" x14ac:dyDescent="0.25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1308"/>
        <v>14</v>
      </c>
      <c r="F41868" t="str">
        <f t="shared" si="1309"/>
        <v>Будние</v>
      </c>
    </row>
    <row r="41869" spans="1:6" x14ac:dyDescent="0.25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1308"/>
        <v>14</v>
      </c>
      <c r="F41869" t="str">
        <f t="shared" si="1309"/>
        <v>Будние</v>
      </c>
    </row>
    <row r="41870" spans="1:6" x14ac:dyDescent="0.25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1308"/>
        <v>14</v>
      </c>
      <c r="F41870" t="str">
        <f t="shared" si="1309"/>
        <v>Будние</v>
      </c>
    </row>
    <row r="41871" spans="1:6" x14ac:dyDescent="0.25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1308"/>
        <v>14</v>
      </c>
      <c r="F41871" t="str">
        <f t="shared" si="1309"/>
        <v>Будние</v>
      </c>
    </row>
    <row r="41872" spans="1:6" x14ac:dyDescent="0.25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1308"/>
        <v>14</v>
      </c>
      <c r="F41872" t="str">
        <f t="shared" si="1309"/>
        <v>Будние</v>
      </c>
    </row>
    <row r="41873" spans="1:6" x14ac:dyDescent="0.25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1308"/>
        <v>14</v>
      </c>
      <c r="F41873" t="str">
        <f t="shared" si="1309"/>
        <v>Будние</v>
      </c>
    </row>
    <row r="41874" spans="1:6" x14ac:dyDescent="0.25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1308"/>
        <v>14</v>
      </c>
      <c r="F41874" t="str">
        <f t="shared" si="1309"/>
        <v>Будние</v>
      </c>
    </row>
    <row r="41875" spans="1:6" x14ac:dyDescent="0.25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1308"/>
        <v>14</v>
      </c>
      <c r="F41875" t="str">
        <f t="shared" si="1309"/>
        <v>Будние</v>
      </c>
    </row>
    <row r="41876" spans="1:6" x14ac:dyDescent="0.25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1308"/>
        <v>14</v>
      </c>
      <c r="F41876" t="str">
        <f t="shared" si="1309"/>
        <v>Будние</v>
      </c>
    </row>
    <row r="41877" spans="1:6" x14ac:dyDescent="0.25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1308"/>
        <v>14</v>
      </c>
      <c r="F41877" t="str">
        <f t="shared" si="1309"/>
        <v>Будние</v>
      </c>
    </row>
    <row r="41878" spans="1:6" x14ac:dyDescent="0.25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1308"/>
        <v>14</v>
      </c>
      <c r="F41878" t="str">
        <f t="shared" si="1309"/>
        <v>Будние</v>
      </c>
    </row>
    <row r="41879" spans="1:6" x14ac:dyDescent="0.25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1308"/>
        <v>14</v>
      </c>
      <c r="F41879" t="str">
        <f t="shared" si="1309"/>
        <v>Будние</v>
      </c>
    </row>
    <row r="41880" spans="1:6" x14ac:dyDescent="0.25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1308"/>
        <v>14</v>
      </c>
      <c r="F41880" t="str">
        <f t="shared" si="1309"/>
        <v>Будние</v>
      </c>
    </row>
    <row r="41881" spans="1:6" x14ac:dyDescent="0.25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1308"/>
        <v>14</v>
      </c>
      <c r="F41881" t="str">
        <f t="shared" si="1309"/>
        <v>Будние</v>
      </c>
    </row>
    <row r="41882" spans="1:6" x14ac:dyDescent="0.25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1308"/>
        <v>14</v>
      </c>
      <c r="F41882" t="str">
        <f t="shared" si="1309"/>
        <v>Будние</v>
      </c>
    </row>
    <row r="41883" spans="1:6" x14ac:dyDescent="0.25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1308"/>
        <v>14</v>
      </c>
      <c r="F41883" t="str">
        <f t="shared" si="1309"/>
        <v>Будние</v>
      </c>
    </row>
    <row r="41884" spans="1:6" x14ac:dyDescent="0.25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1308"/>
        <v>14</v>
      </c>
      <c r="F41884" t="str">
        <f t="shared" si="1309"/>
        <v>Будние</v>
      </c>
    </row>
    <row r="41885" spans="1:6" x14ac:dyDescent="0.25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1308"/>
        <v>14</v>
      </c>
      <c r="F41885" t="str">
        <f t="shared" si="1309"/>
        <v>Будние</v>
      </c>
    </row>
    <row r="41886" spans="1:6" x14ac:dyDescent="0.25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1308"/>
        <v>14</v>
      </c>
      <c r="F41886" t="str">
        <f t="shared" si="1309"/>
        <v>Будние</v>
      </c>
    </row>
    <row r="41887" spans="1:6" x14ac:dyDescent="0.25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1308"/>
        <v>14</v>
      </c>
      <c r="F41887" t="str">
        <f t="shared" si="1309"/>
        <v>Будние</v>
      </c>
    </row>
    <row r="41888" spans="1:6" x14ac:dyDescent="0.25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1308"/>
        <v>14</v>
      </c>
      <c r="F41888" t="str">
        <f t="shared" si="1309"/>
        <v>Будние</v>
      </c>
    </row>
    <row r="41889" spans="1:6" x14ac:dyDescent="0.25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1308"/>
        <v>14</v>
      </c>
      <c r="F41889" t="str">
        <f t="shared" si="1309"/>
        <v>Будние</v>
      </c>
    </row>
    <row r="41890" spans="1:6" x14ac:dyDescent="0.25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1308"/>
        <v>14</v>
      </c>
      <c r="F41890" t="str">
        <f t="shared" si="1309"/>
        <v>Будние</v>
      </c>
    </row>
    <row r="41891" spans="1:6" x14ac:dyDescent="0.25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1308"/>
        <v>14</v>
      </c>
      <c r="F41891" t="str">
        <f t="shared" si="1309"/>
        <v>Будние</v>
      </c>
    </row>
    <row r="41892" spans="1:6" x14ac:dyDescent="0.25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1308"/>
        <v>14</v>
      </c>
      <c r="F41892" t="str">
        <f t="shared" si="1309"/>
        <v>Будние</v>
      </c>
    </row>
    <row r="41893" spans="1:6" x14ac:dyDescent="0.25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1308"/>
        <v>14</v>
      </c>
      <c r="F41893" t="str">
        <f t="shared" si="1309"/>
        <v>Будние</v>
      </c>
    </row>
    <row r="41894" spans="1:6" x14ac:dyDescent="0.25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1308"/>
        <v>14</v>
      </c>
      <c r="F41894" t="str">
        <f t="shared" si="1309"/>
        <v>Будние</v>
      </c>
    </row>
    <row r="41895" spans="1:6" x14ac:dyDescent="0.25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1308"/>
        <v>14</v>
      </c>
      <c r="F41895" t="str">
        <f t="shared" si="1309"/>
        <v>Будние</v>
      </c>
    </row>
    <row r="41896" spans="1:6" x14ac:dyDescent="0.25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1308"/>
        <v>14</v>
      </c>
      <c r="F41896" t="str">
        <f t="shared" si="1309"/>
        <v>Будние</v>
      </c>
    </row>
    <row r="41897" spans="1:6" x14ac:dyDescent="0.25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1308"/>
        <v>14</v>
      </c>
      <c r="F41897" t="str">
        <f t="shared" si="1309"/>
        <v>Будние</v>
      </c>
    </row>
    <row r="41898" spans="1:6" x14ac:dyDescent="0.25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1308"/>
        <v>14</v>
      </c>
      <c r="F41898" t="str">
        <f t="shared" si="1309"/>
        <v>Будние</v>
      </c>
    </row>
    <row r="41899" spans="1:6" x14ac:dyDescent="0.25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1308"/>
        <v>14</v>
      </c>
      <c r="F41899" t="str">
        <f t="shared" si="1309"/>
        <v>Будние</v>
      </c>
    </row>
    <row r="41900" spans="1:6" x14ac:dyDescent="0.25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1308"/>
        <v>14</v>
      </c>
      <c r="F41900" t="str">
        <f t="shared" si="1309"/>
        <v>Будние</v>
      </c>
    </row>
    <row r="41901" spans="1:6" x14ac:dyDescent="0.25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1308"/>
        <v>14</v>
      </c>
      <c r="F41901" t="str">
        <f t="shared" si="1309"/>
        <v>Будние</v>
      </c>
    </row>
    <row r="41902" spans="1:6" x14ac:dyDescent="0.25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1308"/>
        <v>14</v>
      </c>
      <c r="F41902" t="str">
        <f t="shared" si="1309"/>
        <v>Будние</v>
      </c>
    </row>
    <row r="41903" spans="1:6" x14ac:dyDescent="0.25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1308"/>
        <v>14</v>
      </c>
      <c r="F41903" t="str">
        <f t="shared" si="1309"/>
        <v>Будние</v>
      </c>
    </row>
    <row r="41904" spans="1:6" x14ac:dyDescent="0.25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1308"/>
        <v>14</v>
      </c>
      <c r="F41904" t="str">
        <f t="shared" si="1309"/>
        <v>Будние</v>
      </c>
    </row>
    <row r="41905" spans="1:6" x14ac:dyDescent="0.25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1308"/>
        <v>14</v>
      </c>
      <c r="F41905" t="str">
        <f t="shared" si="1309"/>
        <v>Будние</v>
      </c>
    </row>
    <row r="41906" spans="1:6" x14ac:dyDescent="0.25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1308"/>
        <v>14</v>
      </c>
      <c r="F41906" t="str">
        <f t="shared" si="1309"/>
        <v>Будние</v>
      </c>
    </row>
    <row r="41907" spans="1:6" x14ac:dyDescent="0.25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1308"/>
        <v>14</v>
      </c>
      <c r="F41907" t="str">
        <f t="shared" si="1309"/>
        <v>Будние</v>
      </c>
    </row>
    <row r="41908" spans="1:6" x14ac:dyDescent="0.25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1308"/>
        <v>14</v>
      </c>
      <c r="F41908" t="str">
        <f t="shared" si="1309"/>
        <v>Будние</v>
      </c>
    </row>
    <row r="41909" spans="1:6" x14ac:dyDescent="0.25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1308"/>
        <v>14</v>
      </c>
      <c r="F41909" t="str">
        <f t="shared" si="1309"/>
        <v>Будние</v>
      </c>
    </row>
    <row r="41910" spans="1:6" x14ac:dyDescent="0.25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1308"/>
        <v>14</v>
      </c>
      <c r="F41910" t="str">
        <f t="shared" si="1309"/>
        <v>Будние</v>
      </c>
    </row>
    <row r="41911" spans="1:6" x14ac:dyDescent="0.25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1308"/>
        <v>14</v>
      </c>
      <c r="F41911" t="str">
        <f t="shared" si="1309"/>
        <v>Будние</v>
      </c>
    </row>
    <row r="41912" spans="1:6" x14ac:dyDescent="0.25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1308"/>
        <v>14</v>
      </c>
      <c r="F41912" t="str">
        <f t="shared" si="1309"/>
        <v>Будние</v>
      </c>
    </row>
    <row r="41913" spans="1:6" x14ac:dyDescent="0.25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1308"/>
        <v>14</v>
      </c>
      <c r="F41913" t="str">
        <f t="shared" si="1309"/>
        <v>Будние</v>
      </c>
    </row>
    <row r="41914" spans="1:6" x14ac:dyDescent="0.25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1308"/>
        <v>14</v>
      </c>
      <c r="F41914" t="str">
        <f t="shared" si="1309"/>
        <v>Будние</v>
      </c>
    </row>
    <row r="41915" spans="1:6" x14ac:dyDescent="0.25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1308"/>
        <v>14</v>
      </c>
      <c r="F41915" t="str">
        <f t="shared" si="1309"/>
        <v>Будние</v>
      </c>
    </row>
    <row r="41916" spans="1:6" x14ac:dyDescent="0.25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1308"/>
        <v>14</v>
      </c>
      <c r="F41916" t="str">
        <f t="shared" si="1309"/>
        <v>Будние</v>
      </c>
    </row>
    <row r="41917" spans="1:6" x14ac:dyDescent="0.25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1308"/>
        <v>14</v>
      </c>
      <c r="F41917" t="str">
        <f t="shared" si="1309"/>
        <v>Будние</v>
      </c>
    </row>
    <row r="41918" spans="1:6" x14ac:dyDescent="0.25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1308"/>
        <v>14</v>
      </c>
      <c r="F41918" t="str">
        <f t="shared" si="1309"/>
        <v>Будние</v>
      </c>
    </row>
    <row r="41919" spans="1:6" x14ac:dyDescent="0.25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1308"/>
        <v>14</v>
      </c>
      <c r="F41919" t="str">
        <f t="shared" si="1309"/>
        <v>Будние</v>
      </c>
    </row>
    <row r="41920" spans="1:6" x14ac:dyDescent="0.25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1308"/>
        <v>15</v>
      </c>
      <c r="F41920" t="str">
        <f t="shared" si="1309"/>
        <v>Будние</v>
      </c>
    </row>
    <row r="41921" spans="1:6" x14ac:dyDescent="0.25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1308"/>
        <v>15</v>
      </c>
      <c r="F41921" t="str">
        <f t="shared" si="1309"/>
        <v>Будние</v>
      </c>
    </row>
    <row r="41922" spans="1:6" x14ac:dyDescent="0.25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1308"/>
        <v>15</v>
      </c>
      <c r="F41922" t="str">
        <f t="shared" si="1309"/>
        <v>Будние</v>
      </c>
    </row>
    <row r="41923" spans="1:6" x14ac:dyDescent="0.25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1310">HOUR(B41923)</f>
        <v>15</v>
      </c>
      <c r="F41923" t="str">
        <f t="shared" si="1309"/>
        <v>Будние</v>
      </c>
    </row>
    <row r="41924" spans="1:6" x14ac:dyDescent="0.25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1310"/>
        <v>15</v>
      </c>
      <c r="F41924" t="str">
        <f t="shared" ref="F41924:F41987" si="1311">IF(OR(WEEKDAY(B41924,11)=6,WEEKDAY(B41924,11)=6),"Выходные","Будние")</f>
        <v>Будние</v>
      </c>
    </row>
    <row r="41925" spans="1:6" x14ac:dyDescent="0.25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1310"/>
        <v>15</v>
      </c>
      <c r="F41925" t="str">
        <f t="shared" si="1311"/>
        <v>Будние</v>
      </c>
    </row>
    <row r="41926" spans="1:6" x14ac:dyDescent="0.25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1310"/>
        <v>15</v>
      </c>
      <c r="F41926" t="str">
        <f t="shared" si="1311"/>
        <v>Будние</v>
      </c>
    </row>
    <row r="41927" spans="1:6" x14ac:dyDescent="0.25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1310"/>
        <v>15</v>
      </c>
      <c r="F41927" t="str">
        <f t="shared" si="1311"/>
        <v>Будние</v>
      </c>
    </row>
    <row r="41928" spans="1:6" x14ac:dyDescent="0.25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1310"/>
        <v>15</v>
      </c>
      <c r="F41928" t="str">
        <f t="shared" si="1311"/>
        <v>Будние</v>
      </c>
    </row>
    <row r="41929" spans="1:6" x14ac:dyDescent="0.25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1310"/>
        <v>15</v>
      </c>
      <c r="F41929" t="str">
        <f t="shared" si="1311"/>
        <v>Будние</v>
      </c>
    </row>
    <row r="41930" spans="1:6" x14ac:dyDescent="0.25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1310"/>
        <v>15</v>
      </c>
      <c r="F41930" t="str">
        <f t="shared" si="1311"/>
        <v>Будние</v>
      </c>
    </row>
    <row r="41931" spans="1:6" x14ac:dyDescent="0.25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1310"/>
        <v>15</v>
      </c>
      <c r="F41931" t="str">
        <f t="shared" si="1311"/>
        <v>Будние</v>
      </c>
    </row>
    <row r="41932" spans="1:6" x14ac:dyDescent="0.25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1310"/>
        <v>15</v>
      </c>
      <c r="F41932" t="str">
        <f t="shared" si="1311"/>
        <v>Будние</v>
      </c>
    </row>
    <row r="41933" spans="1:6" x14ac:dyDescent="0.25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1310"/>
        <v>15</v>
      </c>
      <c r="F41933" t="str">
        <f t="shared" si="1311"/>
        <v>Будние</v>
      </c>
    </row>
    <row r="41934" spans="1:6" x14ac:dyDescent="0.25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1310"/>
        <v>15</v>
      </c>
      <c r="F41934" t="str">
        <f t="shared" si="1311"/>
        <v>Будние</v>
      </c>
    </row>
    <row r="41935" spans="1:6" x14ac:dyDescent="0.25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1310"/>
        <v>15</v>
      </c>
      <c r="F41935" t="str">
        <f t="shared" si="1311"/>
        <v>Будние</v>
      </c>
    </row>
    <row r="41936" spans="1:6" x14ac:dyDescent="0.25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1310"/>
        <v>15</v>
      </c>
      <c r="F41936" t="str">
        <f t="shared" si="1311"/>
        <v>Будние</v>
      </c>
    </row>
    <row r="41937" spans="1:6" x14ac:dyDescent="0.25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1310"/>
        <v>15</v>
      </c>
      <c r="F41937" t="str">
        <f t="shared" si="1311"/>
        <v>Будние</v>
      </c>
    </row>
    <row r="41938" spans="1:6" x14ac:dyDescent="0.25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1310"/>
        <v>15</v>
      </c>
      <c r="F41938" t="str">
        <f t="shared" si="1311"/>
        <v>Будние</v>
      </c>
    </row>
    <row r="41939" spans="1:6" x14ac:dyDescent="0.25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1310"/>
        <v>15</v>
      </c>
      <c r="F41939" t="str">
        <f t="shared" si="1311"/>
        <v>Будние</v>
      </c>
    </row>
    <row r="41940" spans="1:6" x14ac:dyDescent="0.25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1310"/>
        <v>15</v>
      </c>
      <c r="F41940" t="str">
        <f t="shared" si="1311"/>
        <v>Будние</v>
      </c>
    </row>
    <row r="41941" spans="1:6" x14ac:dyDescent="0.25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1310"/>
        <v>15</v>
      </c>
      <c r="F41941" t="str">
        <f t="shared" si="1311"/>
        <v>Будние</v>
      </c>
    </row>
    <row r="41942" spans="1:6" x14ac:dyDescent="0.25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1310"/>
        <v>15</v>
      </c>
      <c r="F41942" t="str">
        <f t="shared" si="1311"/>
        <v>Будние</v>
      </c>
    </row>
    <row r="41943" spans="1:6" x14ac:dyDescent="0.25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1310"/>
        <v>15</v>
      </c>
      <c r="F41943" t="str">
        <f t="shared" si="1311"/>
        <v>Будние</v>
      </c>
    </row>
    <row r="41944" spans="1:6" x14ac:dyDescent="0.25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1310"/>
        <v>15</v>
      </c>
      <c r="F41944" t="str">
        <f t="shared" si="1311"/>
        <v>Будние</v>
      </c>
    </row>
    <row r="41945" spans="1:6" x14ac:dyDescent="0.25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1310"/>
        <v>15</v>
      </c>
      <c r="F41945" t="str">
        <f t="shared" si="1311"/>
        <v>Будние</v>
      </c>
    </row>
    <row r="41946" spans="1:6" x14ac:dyDescent="0.25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1310"/>
        <v>15</v>
      </c>
      <c r="F41946" t="str">
        <f t="shared" si="1311"/>
        <v>Будние</v>
      </c>
    </row>
    <row r="41947" spans="1:6" x14ac:dyDescent="0.25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1310"/>
        <v>15</v>
      </c>
      <c r="F41947" t="str">
        <f t="shared" si="1311"/>
        <v>Будние</v>
      </c>
    </row>
    <row r="41948" spans="1:6" x14ac:dyDescent="0.25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1310"/>
        <v>15</v>
      </c>
      <c r="F41948" t="str">
        <f t="shared" si="1311"/>
        <v>Будние</v>
      </c>
    </row>
    <row r="41949" spans="1:6" x14ac:dyDescent="0.25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1310"/>
        <v>15</v>
      </c>
      <c r="F41949" t="str">
        <f t="shared" si="1311"/>
        <v>Будние</v>
      </c>
    </row>
    <row r="41950" spans="1:6" x14ac:dyDescent="0.25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1310"/>
        <v>15</v>
      </c>
      <c r="F41950" t="str">
        <f t="shared" si="1311"/>
        <v>Будние</v>
      </c>
    </row>
    <row r="41951" spans="1:6" x14ac:dyDescent="0.25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1310"/>
        <v>15</v>
      </c>
      <c r="F41951" t="str">
        <f t="shared" si="1311"/>
        <v>Будние</v>
      </c>
    </row>
    <row r="41952" spans="1:6" x14ac:dyDescent="0.25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1310"/>
        <v>15</v>
      </c>
      <c r="F41952" t="str">
        <f t="shared" si="1311"/>
        <v>Будние</v>
      </c>
    </row>
    <row r="41953" spans="1:6" x14ac:dyDescent="0.25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1310"/>
        <v>15</v>
      </c>
      <c r="F41953" t="str">
        <f t="shared" si="1311"/>
        <v>Будние</v>
      </c>
    </row>
    <row r="41954" spans="1:6" x14ac:dyDescent="0.25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1310"/>
        <v>15</v>
      </c>
      <c r="F41954" t="str">
        <f t="shared" si="1311"/>
        <v>Будние</v>
      </c>
    </row>
    <row r="41955" spans="1:6" x14ac:dyDescent="0.25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1310"/>
        <v>15</v>
      </c>
      <c r="F41955" t="str">
        <f t="shared" si="1311"/>
        <v>Будние</v>
      </c>
    </row>
    <row r="41956" spans="1:6" x14ac:dyDescent="0.25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1310"/>
        <v>15</v>
      </c>
      <c r="F41956" t="str">
        <f t="shared" si="1311"/>
        <v>Будние</v>
      </c>
    </row>
    <row r="41957" spans="1:6" x14ac:dyDescent="0.25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1310"/>
        <v>15</v>
      </c>
      <c r="F41957" t="str">
        <f t="shared" si="1311"/>
        <v>Будние</v>
      </c>
    </row>
    <row r="41958" spans="1:6" x14ac:dyDescent="0.25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1310"/>
        <v>15</v>
      </c>
      <c r="F41958" t="str">
        <f t="shared" si="1311"/>
        <v>Будние</v>
      </c>
    </row>
    <row r="41959" spans="1:6" x14ac:dyDescent="0.25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1310"/>
        <v>15</v>
      </c>
      <c r="F41959" t="str">
        <f t="shared" si="1311"/>
        <v>Будние</v>
      </c>
    </row>
    <row r="41960" spans="1:6" x14ac:dyDescent="0.25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1310"/>
        <v>15</v>
      </c>
      <c r="F41960" t="str">
        <f t="shared" si="1311"/>
        <v>Будние</v>
      </c>
    </row>
    <row r="41961" spans="1:6" x14ac:dyDescent="0.25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1310"/>
        <v>15</v>
      </c>
      <c r="F41961" t="str">
        <f t="shared" si="1311"/>
        <v>Будние</v>
      </c>
    </row>
    <row r="41962" spans="1:6" x14ac:dyDescent="0.25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1310"/>
        <v>15</v>
      </c>
      <c r="F41962" t="str">
        <f t="shared" si="1311"/>
        <v>Будние</v>
      </c>
    </row>
    <row r="41963" spans="1:6" x14ac:dyDescent="0.25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1310"/>
        <v>15</v>
      </c>
      <c r="F41963" t="str">
        <f t="shared" si="1311"/>
        <v>Будние</v>
      </c>
    </row>
    <row r="41964" spans="1:6" x14ac:dyDescent="0.25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1310"/>
        <v>15</v>
      </c>
      <c r="F41964" t="str">
        <f t="shared" si="1311"/>
        <v>Будние</v>
      </c>
    </row>
    <row r="41965" spans="1:6" x14ac:dyDescent="0.25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1310"/>
        <v>15</v>
      </c>
      <c r="F41965" t="str">
        <f t="shared" si="1311"/>
        <v>Будние</v>
      </c>
    </row>
    <row r="41966" spans="1:6" x14ac:dyDescent="0.25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1310"/>
        <v>15</v>
      </c>
      <c r="F41966" t="str">
        <f t="shared" si="1311"/>
        <v>Будние</v>
      </c>
    </row>
    <row r="41967" spans="1:6" x14ac:dyDescent="0.25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1310"/>
        <v>15</v>
      </c>
      <c r="F41967" t="str">
        <f t="shared" si="1311"/>
        <v>Будние</v>
      </c>
    </row>
    <row r="41968" spans="1:6" x14ac:dyDescent="0.25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1310"/>
        <v>15</v>
      </c>
      <c r="F41968" t="str">
        <f t="shared" si="1311"/>
        <v>Будние</v>
      </c>
    </row>
    <row r="41969" spans="1:6" x14ac:dyDescent="0.25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1310"/>
        <v>15</v>
      </c>
      <c r="F41969" t="str">
        <f t="shared" si="1311"/>
        <v>Будние</v>
      </c>
    </row>
    <row r="41970" spans="1:6" x14ac:dyDescent="0.25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1310"/>
        <v>15</v>
      </c>
      <c r="F41970" t="str">
        <f t="shared" si="1311"/>
        <v>Будние</v>
      </c>
    </row>
    <row r="41971" spans="1:6" x14ac:dyDescent="0.25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1310"/>
        <v>15</v>
      </c>
      <c r="F41971" t="str">
        <f t="shared" si="1311"/>
        <v>Будние</v>
      </c>
    </row>
    <row r="41972" spans="1:6" x14ac:dyDescent="0.25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1310"/>
        <v>15</v>
      </c>
      <c r="F41972" t="str">
        <f t="shared" si="1311"/>
        <v>Будние</v>
      </c>
    </row>
    <row r="41973" spans="1:6" x14ac:dyDescent="0.25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1310"/>
        <v>15</v>
      </c>
      <c r="F41973" t="str">
        <f t="shared" si="1311"/>
        <v>Будние</v>
      </c>
    </row>
    <row r="41974" spans="1:6" x14ac:dyDescent="0.25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1310"/>
        <v>15</v>
      </c>
      <c r="F41974" t="str">
        <f t="shared" si="1311"/>
        <v>Будние</v>
      </c>
    </row>
    <row r="41975" spans="1:6" x14ac:dyDescent="0.25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1310"/>
        <v>15</v>
      </c>
      <c r="F41975" t="str">
        <f t="shared" si="1311"/>
        <v>Будние</v>
      </c>
    </row>
    <row r="41976" spans="1:6" x14ac:dyDescent="0.25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1310"/>
        <v>15</v>
      </c>
      <c r="F41976" t="str">
        <f t="shared" si="1311"/>
        <v>Будние</v>
      </c>
    </row>
    <row r="41977" spans="1:6" x14ac:dyDescent="0.25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1310"/>
        <v>15</v>
      </c>
      <c r="F41977" t="str">
        <f t="shared" si="1311"/>
        <v>Будние</v>
      </c>
    </row>
    <row r="41978" spans="1:6" x14ac:dyDescent="0.25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1310"/>
        <v>15</v>
      </c>
      <c r="F41978" t="str">
        <f t="shared" si="1311"/>
        <v>Будние</v>
      </c>
    </row>
    <row r="41979" spans="1:6" x14ac:dyDescent="0.25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1310"/>
        <v>15</v>
      </c>
      <c r="F41979" t="str">
        <f t="shared" si="1311"/>
        <v>Будние</v>
      </c>
    </row>
    <row r="41980" spans="1:6" x14ac:dyDescent="0.25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1310"/>
        <v>15</v>
      </c>
      <c r="F41980" t="str">
        <f t="shared" si="1311"/>
        <v>Будние</v>
      </c>
    </row>
    <row r="41981" spans="1:6" x14ac:dyDescent="0.25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1310"/>
        <v>15</v>
      </c>
      <c r="F41981" t="str">
        <f t="shared" si="1311"/>
        <v>Будние</v>
      </c>
    </row>
    <row r="41982" spans="1:6" x14ac:dyDescent="0.25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1310"/>
        <v>15</v>
      </c>
      <c r="F41982" t="str">
        <f t="shared" si="1311"/>
        <v>Будние</v>
      </c>
    </row>
    <row r="41983" spans="1:6" x14ac:dyDescent="0.25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1310"/>
        <v>16</v>
      </c>
      <c r="F41983" t="str">
        <f t="shared" si="1311"/>
        <v>Будние</v>
      </c>
    </row>
    <row r="41984" spans="1:6" x14ac:dyDescent="0.25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1310"/>
        <v>16</v>
      </c>
      <c r="F41984" t="str">
        <f t="shared" si="1311"/>
        <v>Будние</v>
      </c>
    </row>
    <row r="41985" spans="1:6" x14ac:dyDescent="0.25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1310"/>
        <v>16</v>
      </c>
      <c r="F41985" t="str">
        <f t="shared" si="1311"/>
        <v>Будние</v>
      </c>
    </row>
    <row r="41986" spans="1:6" x14ac:dyDescent="0.25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1310"/>
        <v>16</v>
      </c>
      <c r="F41986" t="str">
        <f t="shared" si="1311"/>
        <v>Будние</v>
      </c>
    </row>
    <row r="41987" spans="1:6" x14ac:dyDescent="0.25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1312">HOUR(B41987)</f>
        <v>16</v>
      </c>
      <c r="F41987" t="str">
        <f t="shared" si="1311"/>
        <v>Будние</v>
      </c>
    </row>
    <row r="41988" spans="1:6" x14ac:dyDescent="0.25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1312"/>
        <v>16</v>
      </c>
      <c r="F41988" t="str">
        <f t="shared" ref="F41988:F42051" si="1313">IF(OR(WEEKDAY(B41988,11)=6,WEEKDAY(B41988,11)=6),"Выходные","Будние")</f>
        <v>Будние</v>
      </c>
    </row>
    <row r="41989" spans="1:6" x14ac:dyDescent="0.25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1312"/>
        <v>16</v>
      </c>
      <c r="F41989" t="str">
        <f t="shared" si="1313"/>
        <v>Будние</v>
      </c>
    </row>
    <row r="41990" spans="1:6" x14ac:dyDescent="0.25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1312"/>
        <v>16</v>
      </c>
      <c r="F41990" t="str">
        <f t="shared" si="1313"/>
        <v>Будние</v>
      </c>
    </row>
    <row r="41991" spans="1:6" x14ac:dyDescent="0.25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1312"/>
        <v>16</v>
      </c>
      <c r="F41991" t="str">
        <f t="shared" si="1313"/>
        <v>Будние</v>
      </c>
    </row>
    <row r="41992" spans="1:6" x14ac:dyDescent="0.25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1312"/>
        <v>16</v>
      </c>
      <c r="F41992" t="str">
        <f t="shared" si="1313"/>
        <v>Будние</v>
      </c>
    </row>
    <row r="41993" spans="1:6" x14ac:dyDescent="0.25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1312"/>
        <v>16</v>
      </c>
      <c r="F41993" t="str">
        <f t="shared" si="1313"/>
        <v>Будние</v>
      </c>
    </row>
    <row r="41994" spans="1:6" x14ac:dyDescent="0.25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1312"/>
        <v>16</v>
      </c>
      <c r="F41994" t="str">
        <f t="shared" si="1313"/>
        <v>Будние</v>
      </c>
    </row>
    <row r="41995" spans="1:6" x14ac:dyDescent="0.25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1312"/>
        <v>16</v>
      </c>
      <c r="F41995" t="str">
        <f t="shared" si="1313"/>
        <v>Будние</v>
      </c>
    </row>
    <row r="41996" spans="1:6" x14ac:dyDescent="0.25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1312"/>
        <v>16</v>
      </c>
      <c r="F41996" t="str">
        <f t="shared" si="1313"/>
        <v>Будние</v>
      </c>
    </row>
    <row r="41997" spans="1:6" x14ac:dyDescent="0.25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1312"/>
        <v>16</v>
      </c>
      <c r="F41997" t="str">
        <f t="shared" si="1313"/>
        <v>Будние</v>
      </c>
    </row>
    <row r="41998" spans="1:6" x14ac:dyDescent="0.25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1312"/>
        <v>16</v>
      </c>
      <c r="F41998" t="str">
        <f t="shared" si="1313"/>
        <v>Будние</v>
      </c>
    </row>
    <row r="41999" spans="1:6" x14ac:dyDescent="0.25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1312"/>
        <v>16</v>
      </c>
      <c r="F41999" t="str">
        <f t="shared" si="1313"/>
        <v>Будние</v>
      </c>
    </row>
    <row r="42000" spans="1:6" x14ac:dyDescent="0.25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1312"/>
        <v>16</v>
      </c>
      <c r="F42000" t="str">
        <f t="shared" si="1313"/>
        <v>Будние</v>
      </c>
    </row>
    <row r="42001" spans="1:6" x14ac:dyDescent="0.25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1312"/>
        <v>16</v>
      </c>
      <c r="F42001" t="str">
        <f t="shared" si="1313"/>
        <v>Будние</v>
      </c>
    </row>
    <row r="42002" spans="1:6" x14ac:dyDescent="0.25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1312"/>
        <v>16</v>
      </c>
      <c r="F42002" t="str">
        <f t="shared" si="1313"/>
        <v>Будние</v>
      </c>
    </row>
    <row r="42003" spans="1:6" x14ac:dyDescent="0.25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1312"/>
        <v>16</v>
      </c>
      <c r="F42003" t="str">
        <f t="shared" si="1313"/>
        <v>Будние</v>
      </c>
    </row>
    <row r="42004" spans="1:6" x14ac:dyDescent="0.25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1312"/>
        <v>16</v>
      </c>
      <c r="F42004" t="str">
        <f t="shared" si="1313"/>
        <v>Будние</v>
      </c>
    </row>
    <row r="42005" spans="1:6" x14ac:dyDescent="0.25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1312"/>
        <v>16</v>
      </c>
      <c r="F42005" t="str">
        <f t="shared" si="1313"/>
        <v>Будние</v>
      </c>
    </row>
    <row r="42006" spans="1:6" x14ac:dyDescent="0.25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1312"/>
        <v>16</v>
      </c>
      <c r="F42006" t="str">
        <f t="shared" si="1313"/>
        <v>Будние</v>
      </c>
    </row>
    <row r="42007" spans="1:6" x14ac:dyDescent="0.25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1312"/>
        <v>16</v>
      </c>
      <c r="F42007" t="str">
        <f t="shared" si="1313"/>
        <v>Будние</v>
      </c>
    </row>
    <row r="42008" spans="1:6" x14ac:dyDescent="0.25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1312"/>
        <v>16</v>
      </c>
      <c r="F42008" t="str">
        <f t="shared" si="1313"/>
        <v>Будние</v>
      </c>
    </row>
    <row r="42009" spans="1:6" x14ac:dyDescent="0.25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1312"/>
        <v>16</v>
      </c>
      <c r="F42009" t="str">
        <f t="shared" si="1313"/>
        <v>Будние</v>
      </c>
    </row>
    <row r="42010" spans="1:6" x14ac:dyDescent="0.25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1312"/>
        <v>16</v>
      </c>
      <c r="F42010" t="str">
        <f t="shared" si="1313"/>
        <v>Будние</v>
      </c>
    </row>
    <row r="42011" spans="1:6" x14ac:dyDescent="0.25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1312"/>
        <v>16</v>
      </c>
      <c r="F42011" t="str">
        <f t="shared" si="1313"/>
        <v>Будние</v>
      </c>
    </row>
    <row r="42012" spans="1:6" x14ac:dyDescent="0.25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1312"/>
        <v>16</v>
      </c>
      <c r="F42012" t="str">
        <f t="shared" si="1313"/>
        <v>Будние</v>
      </c>
    </row>
    <row r="42013" spans="1:6" x14ac:dyDescent="0.25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1312"/>
        <v>16</v>
      </c>
      <c r="F42013" t="str">
        <f t="shared" si="1313"/>
        <v>Будние</v>
      </c>
    </row>
    <row r="42014" spans="1:6" x14ac:dyDescent="0.25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1312"/>
        <v>16</v>
      </c>
      <c r="F42014" t="str">
        <f t="shared" si="1313"/>
        <v>Будние</v>
      </c>
    </row>
    <row r="42015" spans="1:6" x14ac:dyDescent="0.25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1312"/>
        <v>16</v>
      </c>
      <c r="F42015" t="str">
        <f t="shared" si="1313"/>
        <v>Будние</v>
      </c>
    </row>
    <row r="42016" spans="1:6" x14ac:dyDescent="0.25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1312"/>
        <v>16</v>
      </c>
      <c r="F42016" t="str">
        <f t="shared" si="1313"/>
        <v>Будние</v>
      </c>
    </row>
    <row r="42017" spans="1:6" x14ac:dyDescent="0.25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1312"/>
        <v>16</v>
      </c>
      <c r="F42017" t="str">
        <f t="shared" si="1313"/>
        <v>Будние</v>
      </c>
    </row>
    <row r="42018" spans="1:6" x14ac:dyDescent="0.25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1312"/>
        <v>16</v>
      </c>
      <c r="F42018" t="str">
        <f t="shared" si="1313"/>
        <v>Будние</v>
      </c>
    </row>
    <row r="42019" spans="1:6" x14ac:dyDescent="0.25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1312"/>
        <v>16</v>
      </c>
      <c r="F42019" t="str">
        <f t="shared" si="1313"/>
        <v>Будние</v>
      </c>
    </row>
    <row r="42020" spans="1:6" x14ac:dyDescent="0.25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1312"/>
        <v>16</v>
      </c>
      <c r="F42020" t="str">
        <f t="shared" si="1313"/>
        <v>Будние</v>
      </c>
    </row>
    <row r="42021" spans="1:6" x14ac:dyDescent="0.25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1312"/>
        <v>16</v>
      </c>
      <c r="F42021" t="str">
        <f t="shared" si="1313"/>
        <v>Будние</v>
      </c>
    </row>
    <row r="42022" spans="1:6" x14ac:dyDescent="0.25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1312"/>
        <v>16</v>
      </c>
      <c r="F42022" t="str">
        <f t="shared" si="1313"/>
        <v>Будние</v>
      </c>
    </row>
    <row r="42023" spans="1:6" x14ac:dyDescent="0.25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1312"/>
        <v>16</v>
      </c>
      <c r="F42023" t="str">
        <f t="shared" si="1313"/>
        <v>Будние</v>
      </c>
    </row>
    <row r="42024" spans="1:6" x14ac:dyDescent="0.25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1312"/>
        <v>16</v>
      </c>
      <c r="F42024" t="str">
        <f t="shared" si="1313"/>
        <v>Будние</v>
      </c>
    </row>
    <row r="42025" spans="1:6" x14ac:dyDescent="0.25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1312"/>
        <v>16</v>
      </c>
      <c r="F42025" t="str">
        <f t="shared" si="1313"/>
        <v>Будние</v>
      </c>
    </row>
    <row r="42026" spans="1:6" x14ac:dyDescent="0.25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1312"/>
        <v>16</v>
      </c>
      <c r="F42026" t="str">
        <f t="shared" si="1313"/>
        <v>Будние</v>
      </c>
    </row>
    <row r="42027" spans="1:6" x14ac:dyDescent="0.25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1312"/>
        <v>16</v>
      </c>
      <c r="F42027" t="str">
        <f t="shared" si="1313"/>
        <v>Будние</v>
      </c>
    </row>
    <row r="42028" spans="1:6" x14ac:dyDescent="0.25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1312"/>
        <v>16</v>
      </c>
      <c r="F42028" t="str">
        <f t="shared" si="1313"/>
        <v>Будние</v>
      </c>
    </row>
    <row r="42029" spans="1:6" x14ac:dyDescent="0.25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1312"/>
        <v>16</v>
      </c>
      <c r="F42029" t="str">
        <f t="shared" si="1313"/>
        <v>Будние</v>
      </c>
    </row>
    <row r="42030" spans="1:6" x14ac:dyDescent="0.25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1312"/>
        <v>16</v>
      </c>
      <c r="F42030" t="str">
        <f t="shared" si="1313"/>
        <v>Будние</v>
      </c>
    </row>
    <row r="42031" spans="1:6" x14ac:dyDescent="0.25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1312"/>
        <v>16</v>
      </c>
      <c r="F42031" t="str">
        <f t="shared" si="1313"/>
        <v>Будние</v>
      </c>
    </row>
    <row r="42032" spans="1:6" x14ac:dyDescent="0.25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1312"/>
        <v>16</v>
      </c>
      <c r="F42032" t="str">
        <f t="shared" si="1313"/>
        <v>Будние</v>
      </c>
    </row>
    <row r="42033" spans="1:6" x14ac:dyDescent="0.25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1312"/>
        <v>16</v>
      </c>
      <c r="F42033" t="str">
        <f t="shared" si="1313"/>
        <v>Будние</v>
      </c>
    </row>
    <row r="42034" spans="1:6" x14ac:dyDescent="0.25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1312"/>
        <v>16</v>
      </c>
      <c r="F42034" t="str">
        <f t="shared" si="1313"/>
        <v>Будние</v>
      </c>
    </row>
    <row r="42035" spans="1:6" x14ac:dyDescent="0.25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1312"/>
        <v>16</v>
      </c>
      <c r="F42035" t="str">
        <f t="shared" si="1313"/>
        <v>Будние</v>
      </c>
    </row>
    <row r="42036" spans="1:6" x14ac:dyDescent="0.25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1312"/>
        <v>16</v>
      </c>
      <c r="F42036" t="str">
        <f t="shared" si="1313"/>
        <v>Будние</v>
      </c>
    </row>
    <row r="42037" spans="1:6" x14ac:dyDescent="0.25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1312"/>
        <v>16</v>
      </c>
      <c r="F42037" t="str">
        <f t="shared" si="1313"/>
        <v>Будние</v>
      </c>
    </row>
    <row r="42038" spans="1:6" x14ac:dyDescent="0.25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1312"/>
        <v>16</v>
      </c>
      <c r="F42038" t="str">
        <f t="shared" si="1313"/>
        <v>Будние</v>
      </c>
    </row>
    <row r="42039" spans="1:6" x14ac:dyDescent="0.25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1312"/>
        <v>16</v>
      </c>
      <c r="F42039" t="str">
        <f t="shared" si="1313"/>
        <v>Будние</v>
      </c>
    </row>
    <row r="42040" spans="1:6" x14ac:dyDescent="0.25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1312"/>
        <v>16</v>
      </c>
      <c r="F42040" t="str">
        <f t="shared" si="1313"/>
        <v>Будние</v>
      </c>
    </row>
    <row r="42041" spans="1:6" x14ac:dyDescent="0.25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1312"/>
        <v>16</v>
      </c>
      <c r="F42041" t="str">
        <f t="shared" si="1313"/>
        <v>Будние</v>
      </c>
    </row>
    <row r="42042" spans="1:6" x14ac:dyDescent="0.25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1312"/>
        <v>16</v>
      </c>
      <c r="F42042" t="str">
        <f t="shared" si="1313"/>
        <v>Будние</v>
      </c>
    </row>
    <row r="42043" spans="1:6" x14ac:dyDescent="0.25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1312"/>
        <v>16</v>
      </c>
      <c r="F42043" t="str">
        <f t="shared" si="1313"/>
        <v>Будние</v>
      </c>
    </row>
    <row r="42044" spans="1:6" x14ac:dyDescent="0.25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1312"/>
        <v>16</v>
      </c>
      <c r="F42044" t="str">
        <f t="shared" si="1313"/>
        <v>Будние</v>
      </c>
    </row>
    <row r="42045" spans="1:6" x14ac:dyDescent="0.25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1312"/>
        <v>16</v>
      </c>
      <c r="F42045" t="str">
        <f t="shared" si="1313"/>
        <v>Будние</v>
      </c>
    </row>
    <row r="42046" spans="1:6" x14ac:dyDescent="0.25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1312"/>
        <v>16</v>
      </c>
      <c r="F42046" t="str">
        <f t="shared" si="1313"/>
        <v>Будние</v>
      </c>
    </row>
    <row r="42047" spans="1:6" x14ac:dyDescent="0.25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1312"/>
        <v>16</v>
      </c>
      <c r="F42047" t="str">
        <f t="shared" si="1313"/>
        <v>Будние</v>
      </c>
    </row>
    <row r="42048" spans="1:6" x14ac:dyDescent="0.25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1312"/>
        <v>16</v>
      </c>
      <c r="F42048" t="str">
        <f t="shared" si="1313"/>
        <v>Будние</v>
      </c>
    </row>
    <row r="42049" spans="1:6" x14ac:dyDescent="0.25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1312"/>
        <v>16</v>
      </c>
      <c r="F42049" t="str">
        <f t="shared" si="1313"/>
        <v>Будние</v>
      </c>
    </row>
    <row r="42050" spans="1:6" x14ac:dyDescent="0.25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1312"/>
        <v>16</v>
      </c>
      <c r="F42050" t="str">
        <f t="shared" si="1313"/>
        <v>Будние</v>
      </c>
    </row>
    <row r="42051" spans="1:6" x14ac:dyDescent="0.25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1314">HOUR(B42051)</f>
        <v>16</v>
      </c>
      <c r="F42051" t="str">
        <f t="shared" si="1313"/>
        <v>Будние</v>
      </c>
    </row>
    <row r="42052" spans="1:6" x14ac:dyDescent="0.25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1314"/>
        <v>16</v>
      </c>
      <c r="F42052" t="str">
        <f t="shared" ref="F42052:F42115" si="1315">IF(OR(WEEKDAY(B42052,11)=6,WEEKDAY(B42052,11)=6),"Выходные","Будние")</f>
        <v>Будние</v>
      </c>
    </row>
    <row r="42053" spans="1:6" x14ac:dyDescent="0.25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1314"/>
        <v>16</v>
      </c>
      <c r="F42053" t="str">
        <f t="shared" si="1315"/>
        <v>Будние</v>
      </c>
    </row>
    <row r="42054" spans="1:6" x14ac:dyDescent="0.25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1314"/>
        <v>16</v>
      </c>
      <c r="F42054" t="str">
        <f t="shared" si="1315"/>
        <v>Будние</v>
      </c>
    </row>
    <row r="42055" spans="1:6" x14ac:dyDescent="0.25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1314"/>
        <v>16</v>
      </c>
      <c r="F42055" t="str">
        <f t="shared" si="1315"/>
        <v>Будние</v>
      </c>
    </row>
    <row r="42056" spans="1:6" x14ac:dyDescent="0.25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1314"/>
        <v>16</v>
      </c>
      <c r="F42056" t="str">
        <f t="shared" si="1315"/>
        <v>Будние</v>
      </c>
    </row>
    <row r="42057" spans="1:6" x14ac:dyDescent="0.25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1314"/>
        <v>16</v>
      </c>
      <c r="F42057" t="str">
        <f t="shared" si="1315"/>
        <v>Будние</v>
      </c>
    </row>
    <row r="42058" spans="1:6" x14ac:dyDescent="0.25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1314"/>
        <v>16</v>
      </c>
      <c r="F42058" t="str">
        <f t="shared" si="1315"/>
        <v>Будние</v>
      </c>
    </row>
    <row r="42059" spans="1:6" x14ac:dyDescent="0.25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1314"/>
        <v>16</v>
      </c>
      <c r="F42059" t="str">
        <f t="shared" si="1315"/>
        <v>Будние</v>
      </c>
    </row>
    <row r="42060" spans="1:6" x14ac:dyDescent="0.25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1314"/>
        <v>16</v>
      </c>
      <c r="F42060" t="str">
        <f t="shared" si="1315"/>
        <v>Будние</v>
      </c>
    </row>
    <row r="42061" spans="1:6" x14ac:dyDescent="0.25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1314"/>
        <v>16</v>
      </c>
      <c r="F42061" t="str">
        <f t="shared" si="1315"/>
        <v>Будние</v>
      </c>
    </row>
    <row r="42062" spans="1:6" x14ac:dyDescent="0.25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1314"/>
        <v>16</v>
      </c>
      <c r="F42062" t="str">
        <f t="shared" si="1315"/>
        <v>Будние</v>
      </c>
    </row>
    <row r="42063" spans="1:6" x14ac:dyDescent="0.25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1314"/>
        <v>16</v>
      </c>
      <c r="F42063" t="str">
        <f t="shared" si="1315"/>
        <v>Будние</v>
      </c>
    </row>
    <row r="42064" spans="1:6" x14ac:dyDescent="0.25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1314"/>
        <v>16</v>
      </c>
      <c r="F42064" t="str">
        <f t="shared" si="1315"/>
        <v>Будние</v>
      </c>
    </row>
    <row r="42065" spans="1:6" x14ac:dyDescent="0.25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1314"/>
        <v>16</v>
      </c>
      <c r="F42065" t="str">
        <f t="shared" si="1315"/>
        <v>Будние</v>
      </c>
    </row>
    <row r="42066" spans="1:6" x14ac:dyDescent="0.25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1314"/>
        <v>16</v>
      </c>
      <c r="F42066" t="str">
        <f t="shared" si="1315"/>
        <v>Будние</v>
      </c>
    </row>
    <row r="42067" spans="1:6" x14ac:dyDescent="0.25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1314"/>
        <v>16</v>
      </c>
      <c r="F42067" t="str">
        <f t="shared" si="1315"/>
        <v>Будние</v>
      </c>
    </row>
    <row r="42068" spans="1:6" x14ac:dyDescent="0.25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1314"/>
        <v>16</v>
      </c>
      <c r="F42068" t="str">
        <f t="shared" si="1315"/>
        <v>Будние</v>
      </c>
    </row>
    <row r="42069" spans="1:6" x14ac:dyDescent="0.25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1314"/>
        <v>16</v>
      </c>
      <c r="F42069" t="str">
        <f t="shared" si="1315"/>
        <v>Будние</v>
      </c>
    </row>
    <row r="42070" spans="1:6" x14ac:dyDescent="0.25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1314"/>
        <v>16</v>
      </c>
      <c r="F42070" t="str">
        <f t="shared" si="1315"/>
        <v>Будние</v>
      </c>
    </row>
    <row r="42071" spans="1:6" x14ac:dyDescent="0.25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1314"/>
        <v>16</v>
      </c>
      <c r="F42071" t="str">
        <f t="shared" si="1315"/>
        <v>Будние</v>
      </c>
    </row>
    <row r="42072" spans="1:6" x14ac:dyDescent="0.25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1314"/>
        <v>16</v>
      </c>
      <c r="F42072" t="str">
        <f t="shared" si="1315"/>
        <v>Будние</v>
      </c>
    </row>
    <row r="42073" spans="1:6" x14ac:dyDescent="0.25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1314"/>
        <v>16</v>
      </c>
      <c r="F42073" t="str">
        <f t="shared" si="1315"/>
        <v>Будние</v>
      </c>
    </row>
    <row r="42074" spans="1:6" x14ac:dyDescent="0.25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1314"/>
        <v>16</v>
      </c>
      <c r="F42074" t="str">
        <f t="shared" si="1315"/>
        <v>Будние</v>
      </c>
    </row>
    <row r="42075" spans="1:6" x14ac:dyDescent="0.25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1314"/>
        <v>16</v>
      </c>
      <c r="F42075" t="str">
        <f t="shared" si="1315"/>
        <v>Будние</v>
      </c>
    </row>
    <row r="42076" spans="1:6" x14ac:dyDescent="0.25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1314"/>
        <v>16</v>
      </c>
      <c r="F42076" t="str">
        <f t="shared" si="1315"/>
        <v>Будние</v>
      </c>
    </row>
    <row r="42077" spans="1:6" x14ac:dyDescent="0.25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1314"/>
        <v>16</v>
      </c>
      <c r="F42077" t="str">
        <f t="shared" si="1315"/>
        <v>Будние</v>
      </c>
    </row>
    <row r="42078" spans="1:6" x14ac:dyDescent="0.25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1314"/>
        <v>16</v>
      </c>
      <c r="F42078" t="str">
        <f t="shared" si="1315"/>
        <v>Будние</v>
      </c>
    </row>
    <row r="42079" spans="1:6" x14ac:dyDescent="0.25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1314"/>
        <v>16</v>
      </c>
      <c r="F42079" t="str">
        <f t="shared" si="1315"/>
        <v>Будние</v>
      </c>
    </row>
    <row r="42080" spans="1:6" x14ac:dyDescent="0.25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1314"/>
        <v>16</v>
      </c>
      <c r="F42080" t="str">
        <f t="shared" si="1315"/>
        <v>Будние</v>
      </c>
    </row>
    <row r="42081" spans="1:6" x14ac:dyDescent="0.25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1314"/>
        <v>16</v>
      </c>
      <c r="F42081" t="str">
        <f t="shared" si="1315"/>
        <v>Будние</v>
      </c>
    </row>
    <row r="42082" spans="1:6" x14ac:dyDescent="0.25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1314"/>
        <v>16</v>
      </c>
      <c r="F42082" t="str">
        <f t="shared" si="1315"/>
        <v>Будние</v>
      </c>
    </row>
    <row r="42083" spans="1:6" x14ac:dyDescent="0.25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1314"/>
        <v>16</v>
      </c>
      <c r="F42083" t="str">
        <f t="shared" si="1315"/>
        <v>Будние</v>
      </c>
    </row>
    <row r="42084" spans="1:6" x14ac:dyDescent="0.25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1314"/>
        <v>16</v>
      </c>
      <c r="F42084" t="str">
        <f t="shared" si="1315"/>
        <v>Будние</v>
      </c>
    </row>
    <row r="42085" spans="1:6" x14ac:dyDescent="0.25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1314"/>
        <v>17</v>
      </c>
      <c r="F42085" t="str">
        <f t="shared" si="1315"/>
        <v>Будние</v>
      </c>
    </row>
    <row r="42086" spans="1:6" x14ac:dyDescent="0.25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1314"/>
        <v>17</v>
      </c>
      <c r="F42086" t="str">
        <f t="shared" si="1315"/>
        <v>Будние</v>
      </c>
    </row>
    <row r="42087" spans="1:6" x14ac:dyDescent="0.25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1314"/>
        <v>17</v>
      </c>
      <c r="F42087" t="str">
        <f t="shared" si="1315"/>
        <v>Будние</v>
      </c>
    </row>
    <row r="42088" spans="1:6" x14ac:dyDescent="0.25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1314"/>
        <v>17</v>
      </c>
      <c r="F42088" t="str">
        <f t="shared" si="1315"/>
        <v>Будние</v>
      </c>
    </row>
    <row r="42089" spans="1:6" x14ac:dyDescent="0.25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1314"/>
        <v>17</v>
      </c>
      <c r="F42089" t="str">
        <f t="shared" si="1315"/>
        <v>Будние</v>
      </c>
    </row>
    <row r="42090" spans="1:6" x14ac:dyDescent="0.25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1314"/>
        <v>17</v>
      </c>
      <c r="F42090" t="str">
        <f t="shared" si="1315"/>
        <v>Будние</v>
      </c>
    </row>
    <row r="42091" spans="1:6" x14ac:dyDescent="0.25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1314"/>
        <v>17</v>
      </c>
      <c r="F42091" t="str">
        <f t="shared" si="1315"/>
        <v>Будние</v>
      </c>
    </row>
    <row r="42092" spans="1:6" x14ac:dyDescent="0.25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1314"/>
        <v>17</v>
      </c>
      <c r="F42092" t="str">
        <f t="shared" si="1315"/>
        <v>Будние</v>
      </c>
    </row>
    <row r="42093" spans="1:6" x14ac:dyDescent="0.25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1314"/>
        <v>17</v>
      </c>
      <c r="F42093" t="str">
        <f t="shared" si="1315"/>
        <v>Будние</v>
      </c>
    </row>
    <row r="42094" spans="1:6" x14ac:dyDescent="0.25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1314"/>
        <v>17</v>
      </c>
      <c r="F42094" t="str">
        <f t="shared" si="1315"/>
        <v>Будние</v>
      </c>
    </row>
    <row r="42095" spans="1:6" x14ac:dyDescent="0.25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1314"/>
        <v>17</v>
      </c>
      <c r="F42095" t="str">
        <f t="shared" si="1315"/>
        <v>Будние</v>
      </c>
    </row>
    <row r="42096" spans="1:6" x14ac:dyDescent="0.25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1314"/>
        <v>17</v>
      </c>
      <c r="F42096" t="str">
        <f t="shared" si="1315"/>
        <v>Будние</v>
      </c>
    </row>
    <row r="42097" spans="1:6" x14ac:dyDescent="0.25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1314"/>
        <v>17</v>
      </c>
      <c r="F42097" t="str">
        <f t="shared" si="1315"/>
        <v>Будние</v>
      </c>
    </row>
    <row r="42098" spans="1:6" x14ac:dyDescent="0.25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1314"/>
        <v>17</v>
      </c>
      <c r="F42098" t="str">
        <f t="shared" si="1315"/>
        <v>Будние</v>
      </c>
    </row>
    <row r="42099" spans="1:6" x14ac:dyDescent="0.25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1314"/>
        <v>17</v>
      </c>
      <c r="F42099" t="str">
        <f t="shared" si="1315"/>
        <v>Будние</v>
      </c>
    </row>
    <row r="42100" spans="1:6" x14ac:dyDescent="0.25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1314"/>
        <v>17</v>
      </c>
      <c r="F42100" t="str">
        <f t="shared" si="1315"/>
        <v>Будние</v>
      </c>
    </row>
    <row r="42101" spans="1:6" x14ac:dyDescent="0.25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1314"/>
        <v>17</v>
      </c>
      <c r="F42101" t="str">
        <f t="shared" si="1315"/>
        <v>Будние</v>
      </c>
    </row>
    <row r="42102" spans="1:6" x14ac:dyDescent="0.25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1314"/>
        <v>17</v>
      </c>
      <c r="F42102" t="str">
        <f t="shared" si="1315"/>
        <v>Будние</v>
      </c>
    </row>
    <row r="42103" spans="1:6" x14ac:dyDescent="0.25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1314"/>
        <v>17</v>
      </c>
      <c r="F42103" t="str">
        <f t="shared" si="1315"/>
        <v>Будние</v>
      </c>
    </row>
    <row r="42104" spans="1:6" x14ac:dyDescent="0.25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1314"/>
        <v>17</v>
      </c>
      <c r="F42104" t="str">
        <f t="shared" si="1315"/>
        <v>Будние</v>
      </c>
    </row>
    <row r="42105" spans="1:6" x14ac:dyDescent="0.25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1314"/>
        <v>17</v>
      </c>
      <c r="F42105" t="str">
        <f t="shared" si="1315"/>
        <v>Будние</v>
      </c>
    </row>
    <row r="42106" spans="1:6" x14ac:dyDescent="0.25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1314"/>
        <v>17</v>
      </c>
      <c r="F42106" t="str">
        <f t="shared" si="1315"/>
        <v>Будние</v>
      </c>
    </row>
    <row r="42107" spans="1:6" x14ac:dyDescent="0.25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1314"/>
        <v>17</v>
      </c>
      <c r="F42107" t="str">
        <f t="shared" si="1315"/>
        <v>Будние</v>
      </c>
    </row>
    <row r="42108" spans="1:6" x14ac:dyDescent="0.25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1314"/>
        <v>17</v>
      </c>
      <c r="F42108" t="str">
        <f t="shared" si="1315"/>
        <v>Будние</v>
      </c>
    </row>
    <row r="42109" spans="1:6" x14ac:dyDescent="0.25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1314"/>
        <v>17</v>
      </c>
      <c r="F42109" t="str">
        <f t="shared" si="1315"/>
        <v>Будние</v>
      </c>
    </row>
    <row r="42110" spans="1:6" x14ac:dyDescent="0.25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1314"/>
        <v>17</v>
      </c>
      <c r="F42110" t="str">
        <f t="shared" si="1315"/>
        <v>Будние</v>
      </c>
    </row>
    <row r="42111" spans="1:6" x14ac:dyDescent="0.25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1314"/>
        <v>17</v>
      </c>
      <c r="F42111" t="str">
        <f t="shared" si="1315"/>
        <v>Будние</v>
      </c>
    </row>
    <row r="42112" spans="1:6" x14ac:dyDescent="0.25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1314"/>
        <v>17</v>
      </c>
      <c r="F42112" t="str">
        <f t="shared" si="1315"/>
        <v>Будние</v>
      </c>
    </row>
    <row r="42113" spans="1:6" x14ac:dyDescent="0.25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1314"/>
        <v>17</v>
      </c>
      <c r="F42113" t="str">
        <f t="shared" si="1315"/>
        <v>Будние</v>
      </c>
    </row>
    <row r="42114" spans="1:6" x14ac:dyDescent="0.25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1314"/>
        <v>17</v>
      </c>
      <c r="F42114" t="str">
        <f t="shared" si="1315"/>
        <v>Будние</v>
      </c>
    </row>
    <row r="42115" spans="1:6" x14ac:dyDescent="0.25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1316">HOUR(B42115)</f>
        <v>17</v>
      </c>
      <c r="F42115" t="str">
        <f t="shared" si="1315"/>
        <v>Будние</v>
      </c>
    </row>
    <row r="42116" spans="1:6" x14ac:dyDescent="0.25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1316"/>
        <v>17</v>
      </c>
      <c r="F42116" t="str">
        <f t="shared" ref="F42116:F42179" si="1317">IF(OR(WEEKDAY(B42116,11)=6,WEEKDAY(B42116,11)=6),"Выходные","Будние")</f>
        <v>Будние</v>
      </c>
    </row>
    <row r="42117" spans="1:6" x14ac:dyDescent="0.25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1316"/>
        <v>17</v>
      </c>
      <c r="F42117" t="str">
        <f t="shared" si="1317"/>
        <v>Будние</v>
      </c>
    </row>
    <row r="42118" spans="1:6" x14ac:dyDescent="0.25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1316"/>
        <v>17</v>
      </c>
      <c r="F42118" t="str">
        <f t="shared" si="1317"/>
        <v>Будние</v>
      </c>
    </row>
    <row r="42119" spans="1:6" x14ac:dyDescent="0.25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1316"/>
        <v>17</v>
      </c>
      <c r="F42119" t="str">
        <f t="shared" si="1317"/>
        <v>Будние</v>
      </c>
    </row>
    <row r="42120" spans="1:6" x14ac:dyDescent="0.25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1316"/>
        <v>17</v>
      </c>
      <c r="F42120" t="str">
        <f t="shared" si="1317"/>
        <v>Будние</v>
      </c>
    </row>
    <row r="42121" spans="1:6" x14ac:dyDescent="0.25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1316"/>
        <v>17</v>
      </c>
      <c r="F42121" t="str">
        <f t="shared" si="1317"/>
        <v>Будние</v>
      </c>
    </row>
    <row r="42122" spans="1:6" x14ac:dyDescent="0.25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1316"/>
        <v>17</v>
      </c>
      <c r="F42122" t="str">
        <f t="shared" si="1317"/>
        <v>Будние</v>
      </c>
    </row>
    <row r="42123" spans="1:6" x14ac:dyDescent="0.25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1316"/>
        <v>17</v>
      </c>
      <c r="F42123" t="str">
        <f t="shared" si="1317"/>
        <v>Будние</v>
      </c>
    </row>
    <row r="42124" spans="1:6" x14ac:dyDescent="0.25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1316"/>
        <v>17</v>
      </c>
      <c r="F42124" t="str">
        <f t="shared" si="1317"/>
        <v>Будние</v>
      </c>
    </row>
    <row r="42125" spans="1:6" x14ac:dyDescent="0.25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1316"/>
        <v>17</v>
      </c>
      <c r="F42125" t="str">
        <f t="shared" si="1317"/>
        <v>Будние</v>
      </c>
    </row>
    <row r="42126" spans="1:6" x14ac:dyDescent="0.25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1316"/>
        <v>17</v>
      </c>
      <c r="F42126" t="str">
        <f t="shared" si="1317"/>
        <v>Будние</v>
      </c>
    </row>
    <row r="42127" spans="1:6" x14ac:dyDescent="0.25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1316"/>
        <v>17</v>
      </c>
      <c r="F42127" t="str">
        <f t="shared" si="1317"/>
        <v>Будние</v>
      </c>
    </row>
    <row r="42128" spans="1:6" x14ac:dyDescent="0.25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1316"/>
        <v>17</v>
      </c>
      <c r="F42128" t="str">
        <f t="shared" si="1317"/>
        <v>Будние</v>
      </c>
    </row>
    <row r="42129" spans="1:6" x14ac:dyDescent="0.25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1316"/>
        <v>17</v>
      </c>
      <c r="F42129" t="str">
        <f t="shared" si="1317"/>
        <v>Будние</v>
      </c>
    </row>
    <row r="42130" spans="1:6" x14ac:dyDescent="0.25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1316"/>
        <v>17</v>
      </c>
      <c r="F42130" t="str">
        <f t="shared" si="1317"/>
        <v>Будние</v>
      </c>
    </row>
    <row r="42131" spans="1:6" x14ac:dyDescent="0.25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1316"/>
        <v>17</v>
      </c>
      <c r="F42131" t="str">
        <f t="shared" si="1317"/>
        <v>Будние</v>
      </c>
    </row>
    <row r="42132" spans="1:6" x14ac:dyDescent="0.25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1316"/>
        <v>17</v>
      </c>
      <c r="F42132" t="str">
        <f t="shared" si="1317"/>
        <v>Будние</v>
      </c>
    </row>
    <row r="42133" spans="1:6" x14ac:dyDescent="0.25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1316"/>
        <v>17</v>
      </c>
      <c r="F42133" t="str">
        <f t="shared" si="1317"/>
        <v>Будние</v>
      </c>
    </row>
    <row r="42134" spans="1:6" x14ac:dyDescent="0.25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1316"/>
        <v>17</v>
      </c>
      <c r="F42134" t="str">
        <f t="shared" si="1317"/>
        <v>Будние</v>
      </c>
    </row>
    <row r="42135" spans="1:6" x14ac:dyDescent="0.25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1316"/>
        <v>17</v>
      </c>
      <c r="F42135" t="str">
        <f t="shared" si="1317"/>
        <v>Будние</v>
      </c>
    </row>
    <row r="42136" spans="1:6" x14ac:dyDescent="0.25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1316"/>
        <v>17</v>
      </c>
      <c r="F42136" t="str">
        <f t="shared" si="1317"/>
        <v>Будние</v>
      </c>
    </row>
    <row r="42137" spans="1:6" x14ac:dyDescent="0.25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1316"/>
        <v>17</v>
      </c>
      <c r="F42137" t="str">
        <f t="shared" si="1317"/>
        <v>Будние</v>
      </c>
    </row>
    <row r="42138" spans="1:6" x14ac:dyDescent="0.25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1316"/>
        <v>17</v>
      </c>
      <c r="F42138" t="str">
        <f t="shared" si="1317"/>
        <v>Будние</v>
      </c>
    </row>
    <row r="42139" spans="1:6" x14ac:dyDescent="0.25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1316"/>
        <v>17</v>
      </c>
      <c r="F42139" t="str">
        <f t="shared" si="1317"/>
        <v>Будние</v>
      </c>
    </row>
    <row r="42140" spans="1:6" x14ac:dyDescent="0.25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1316"/>
        <v>17</v>
      </c>
      <c r="F42140" t="str">
        <f t="shared" si="1317"/>
        <v>Будние</v>
      </c>
    </row>
    <row r="42141" spans="1:6" x14ac:dyDescent="0.25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1316"/>
        <v>17</v>
      </c>
      <c r="F42141" t="str">
        <f t="shared" si="1317"/>
        <v>Будние</v>
      </c>
    </row>
    <row r="42142" spans="1:6" x14ac:dyDescent="0.25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1316"/>
        <v>17</v>
      </c>
      <c r="F42142" t="str">
        <f t="shared" si="1317"/>
        <v>Будние</v>
      </c>
    </row>
    <row r="42143" spans="1:6" x14ac:dyDescent="0.25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1316"/>
        <v>17</v>
      </c>
      <c r="F42143" t="str">
        <f t="shared" si="1317"/>
        <v>Будние</v>
      </c>
    </row>
    <row r="42144" spans="1:6" x14ac:dyDescent="0.25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1316"/>
        <v>17</v>
      </c>
      <c r="F42144" t="str">
        <f t="shared" si="1317"/>
        <v>Будние</v>
      </c>
    </row>
    <row r="42145" spans="1:6" x14ac:dyDescent="0.25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1316"/>
        <v>17</v>
      </c>
      <c r="F42145" t="str">
        <f t="shared" si="1317"/>
        <v>Будние</v>
      </c>
    </row>
    <row r="42146" spans="1:6" x14ac:dyDescent="0.25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1316"/>
        <v>17</v>
      </c>
      <c r="F42146" t="str">
        <f t="shared" si="1317"/>
        <v>Будние</v>
      </c>
    </row>
    <row r="42147" spans="1:6" x14ac:dyDescent="0.25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1316"/>
        <v>17</v>
      </c>
      <c r="F42147" t="str">
        <f t="shared" si="1317"/>
        <v>Будние</v>
      </c>
    </row>
    <row r="42148" spans="1:6" x14ac:dyDescent="0.25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1316"/>
        <v>17</v>
      </c>
      <c r="F42148" t="str">
        <f t="shared" si="1317"/>
        <v>Будние</v>
      </c>
    </row>
    <row r="42149" spans="1:6" x14ac:dyDescent="0.25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1316"/>
        <v>17</v>
      </c>
      <c r="F42149" t="str">
        <f t="shared" si="1317"/>
        <v>Будние</v>
      </c>
    </row>
    <row r="42150" spans="1:6" x14ac:dyDescent="0.25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1316"/>
        <v>17</v>
      </c>
      <c r="F42150" t="str">
        <f t="shared" si="1317"/>
        <v>Будние</v>
      </c>
    </row>
    <row r="42151" spans="1:6" x14ac:dyDescent="0.25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1316"/>
        <v>17</v>
      </c>
      <c r="F42151" t="str">
        <f t="shared" si="1317"/>
        <v>Будние</v>
      </c>
    </row>
    <row r="42152" spans="1:6" x14ac:dyDescent="0.25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1316"/>
        <v>17</v>
      </c>
      <c r="F42152" t="str">
        <f t="shared" si="1317"/>
        <v>Будние</v>
      </c>
    </row>
    <row r="42153" spans="1:6" x14ac:dyDescent="0.25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1316"/>
        <v>17</v>
      </c>
      <c r="F42153" t="str">
        <f t="shared" si="1317"/>
        <v>Будние</v>
      </c>
    </row>
    <row r="42154" spans="1:6" x14ac:dyDescent="0.25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1316"/>
        <v>17</v>
      </c>
      <c r="F42154" t="str">
        <f t="shared" si="1317"/>
        <v>Будние</v>
      </c>
    </row>
    <row r="42155" spans="1:6" x14ac:dyDescent="0.25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1316"/>
        <v>17</v>
      </c>
      <c r="F42155" t="str">
        <f t="shared" si="1317"/>
        <v>Будние</v>
      </c>
    </row>
    <row r="42156" spans="1:6" x14ac:dyDescent="0.25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1316"/>
        <v>17</v>
      </c>
      <c r="F42156" t="str">
        <f t="shared" si="1317"/>
        <v>Будние</v>
      </c>
    </row>
    <row r="42157" spans="1:6" x14ac:dyDescent="0.25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1316"/>
        <v>17</v>
      </c>
      <c r="F42157" t="str">
        <f t="shared" si="1317"/>
        <v>Будние</v>
      </c>
    </row>
    <row r="42158" spans="1:6" x14ac:dyDescent="0.25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1316"/>
        <v>17</v>
      </c>
      <c r="F42158" t="str">
        <f t="shared" si="1317"/>
        <v>Будние</v>
      </c>
    </row>
    <row r="42159" spans="1:6" x14ac:dyDescent="0.25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1316"/>
        <v>17</v>
      </c>
      <c r="F42159" t="str">
        <f t="shared" si="1317"/>
        <v>Будние</v>
      </c>
    </row>
    <row r="42160" spans="1:6" x14ac:dyDescent="0.25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1316"/>
        <v>17</v>
      </c>
      <c r="F42160" t="str">
        <f t="shared" si="1317"/>
        <v>Будние</v>
      </c>
    </row>
    <row r="42161" spans="1:6" x14ac:dyDescent="0.25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1316"/>
        <v>17</v>
      </c>
      <c r="F42161" t="str">
        <f t="shared" si="1317"/>
        <v>Будние</v>
      </c>
    </row>
    <row r="42162" spans="1:6" x14ac:dyDescent="0.25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1316"/>
        <v>17</v>
      </c>
      <c r="F42162" t="str">
        <f t="shared" si="1317"/>
        <v>Будние</v>
      </c>
    </row>
    <row r="42163" spans="1:6" x14ac:dyDescent="0.25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1316"/>
        <v>17</v>
      </c>
      <c r="F42163" t="str">
        <f t="shared" si="1317"/>
        <v>Будние</v>
      </c>
    </row>
    <row r="42164" spans="1:6" x14ac:dyDescent="0.25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1316"/>
        <v>17</v>
      </c>
      <c r="F42164" t="str">
        <f t="shared" si="1317"/>
        <v>Будние</v>
      </c>
    </row>
    <row r="42165" spans="1:6" x14ac:dyDescent="0.25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1316"/>
        <v>17</v>
      </c>
      <c r="F42165" t="str">
        <f t="shared" si="1317"/>
        <v>Будние</v>
      </c>
    </row>
    <row r="42166" spans="1:6" x14ac:dyDescent="0.25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1316"/>
        <v>17</v>
      </c>
      <c r="F42166" t="str">
        <f t="shared" si="1317"/>
        <v>Будние</v>
      </c>
    </row>
    <row r="42167" spans="1:6" x14ac:dyDescent="0.25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1316"/>
        <v>17</v>
      </c>
      <c r="F42167" t="str">
        <f t="shared" si="1317"/>
        <v>Будние</v>
      </c>
    </row>
    <row r="42168" spans="1:6" x14ac:dyDescent="0.25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1316"/>
        <v>17</v>
      </c>
      <c r="F42168" t="str">
        <f t="shared" si="1317"/>
        <v>Будние</v>
      </c>
    </row>
    <row r="42169" spans="1:6" x14ac:dyDescent="0.25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1316"/>
        <v>18</v>
      </c>
      <c r="F42169" t="str">
        <f t="shared" si="1317"/>
        <v>Будние</v>
      </c>
    </row>
    <row r="42170" spans="1:6" x14ac:dyDescent="0.25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1316"/>
        <v>18</v>
      </c>
      <c r="F42170" t="str">
        <f t="shared" si="1317"/>
        <v>Будние</v>
      </c>
    </row>
    <row r="42171" spans="1:6" x14ac:dyDescent="0.25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1316"/>
        <v>18</v>
      </c>
      <c r="F42171" t="str">
        <f t="shared" si="1317"/>
        <v>Будние</v>
      </c>
    </row>
    <row r="42172" spans="1:6" x14ac:dyDescent="0.25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1316"/>
        <v>18</v>
      </c>
      <c r="F42172" t="str">
        <f t="shared" si="1317"/>
        <v>Будние</v>
      </c>
    </row>
    <row r="42173" spans="1:6" x14ac:dyDescent="0.25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1316"/>
        <v>18</v>
      </c>
      <c r="F42173" t="str">
        <f t="shared" si="1317"/>
        <v>Будние</v>
      </c>
    </row>
    <row r="42174" spans="1:6" x14ac:dyDescent="0.25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1316"/>
        <v>18</v>
      </c>
      <c r="F42174" t="str">
        <f t="shared" si="1317"/>
        <v>Будние</v>
      </c>
    </row>
    <row r="42175" spans="1:6" x14ac:dyDescent="0.25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1316"/>
        <v>18</v>
      </c>
      <c r="F42175" t="str">
        <f t="shared" si="1317"/>
        <v>Будние</v>
      </c>
    </row>
    <row r="42176" spans="1:6" x14ac:dyDescent="0.25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1316"/>
        <v>18</v>
      </c>
      <c r="F42176" t="str">
        <f t="shared" si="1317"/>
        <v>Будние</v>
      </c>
    </row>
    <row r="42177" spans="1:6" x14ac:dyDescent="0.25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1316"/>
        <v>18</v>
      </c>
      <c r="F42177" t="str">
        <f t="shared" si="1317"/>
        <v>Будние</v>
      </c>
    </row>
    <row r="42178" spans="1:6" x14ac:dyDescent="0.25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1316"/>
        <v>18</v>
      </c>
      <c r="F42178" t="str">
        <f t="shared" si="1317"/>
        <v>Будние</v>
      </c>
    </row>
    <row r="42179" spans="1:6" x14ac:dyDescent="0.25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1318">HOUR(B42179)</f>
        <v>18</v>
      </c>
      <c r="F42179" t="str">
        <f t="shared" si="1317"/>
        <v>Будние</v>
      </c>
    </row>
    <row r="42180" spans="1:6" x14ac:dyDescent="0.25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1318"/>
        <v>18</v>
      </c>
      <c r="F42180" t="str">
        <f t="shared" ref="F42180:F42243" si="1319">IF(OR(WEEKDAY(B42180,11)=6,WEEKDAY(B42180,11)=6),"Выходные","Будние")</f>
        <v>Будние</v>
      </c>
    </row>
    <row r="42181" spans="1:6" x14ac:dyDescent="0.25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1318"/>
        <v>18</v>
      </c>
      <c r="F42181" t="str">
        <f t="shared" si="1319"/>
        <v>Будние</v>
      </c>
    </row>
    <row r="42182" spans="1:6" x14ac:dyDescent="0.25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1318"/>
        <v>18</v>
      </c>
      <c r="F42182" t="str">
        <f t="shared" si="1319"/>
        <v>Будние</v>
      </c>
    </row>
    <row r="42183" spans="1:6" x14ac:dyDescent="0.25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1318"/>
        <v>18</v>
      </c>
      <c r="F42183" t="str">
        <f t="shared" si="1319"/>
        <v>Будние</v>
      </c>
    </row>
    <row r="42184" spans="1:6" x14ac:dyDescent="0.25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1318"/>
        <v>18</v>
      </c>
      <c r="F42184" t="str">
        <f t="shared" si="1319"/>
        <v>Будние</v>
      </c>
    </row>
    <row r="42185" spans="1:6" x14ac:dyDescent="0.25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1318"/>
        <v>18</v>
      </c>
      <c r="F42185" t="str">
        <f t="shared" si="1319"/>
        <v>Будние</v>
      </c>
    </row>
    <row r="42186" spans="1:6" x14ac:dyDescent="0.25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1318"/>
        <v>18</v>
      </c>
      <c r="F42186" t="str">
        <f t="shared" si="1319"/>
        <v>Будние</v>
      </c>
    </row>
    <row r="42187" spans="1:6" x14ac:dyDescent="0.25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1318"/>
        <v>18</v>
      </c>
      <c r="F42187" t="str">
        <f t="shared" si="1319"/>
        <v>Будние</v>
      </c>
    </row>
    <row r="42188" spans="1:6" x14ac:dyDescent="0.25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1318"/>
        <v>18</v>
      </c>
      <c r="F42188" t="str">
        <f t="shared" si="1319"/>
        <v>Будние</v>
      </c>
    </row>
    <row r="42189" spans="1:6" x14ac:dyDescent="0.25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1318"/>
        <v>18</v>
      </c>
      <c r="F42189" t="str">
        <f t="shared" si="1319"/>
        <v>Будние</v>
      </c>
    </row>
    <row r="42190" spans="1:6" x14ac:dyDescent="0.25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1318"/>
        <v>18</v>
      </c>
      <c r="F42190" t="str">
        <f t="shared" si="1319"/>
        <v>Будние</v>
      </c>
    </row>
    <row r="42191" spans="1:6" x14ac:dyDescent="0.25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1318"/>
        <v>18</v>
      </c>
      <c r="F42191" t="str">
        <f t="shared" si="1319"/>
        <v>Будние</v>
      </c>
    </row>
    <row r="42192" spans="1:6" x14ac:dyDescent="0.25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1318"/>
        <v>18</v>
      </c>
      <c r="F42192" t="str">
        <f t="shared" si="1319"/>
        <v>Будние</v>
      </c>
    </row>
    <row r="42193" spans="1:6" x14ac:dyDescent="0.25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1318"/>
        <v>18</v>
      </c>
      <c r="F42193" t="str">
        <f t="shared" si="1319"/>
        <v>Будние</v>
      </c>
    </row>
    <row r="42194" spans="1:6" x14ac:dyDescent="0.25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1318"/>
        <v>18</v>
      </c>
      <c r="F42194" t="str">
        <f t="shared" si="1319"/>
        <v>Будние</v>
      </c>
    </row>
    <row r="42195" spans="1:6" x14ac:dyDescent="0.25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1318"/>
        <v>18</v>
      </c>
      <c r="F42195" t="str">
        <f t="shared" si="1319"/>
        <v>Будние</v>
      </c>
    </row>
    <row r="42196" spans="1:6" x14ac:dyDescent="0.25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1318"/>
        <v>18</v>
      </c>
      <c r="F42196" t="str">
        <f t="shared" si="1319"/>
        <v>Будние</v>
      </c>
    </row>
    <row r="42197" spans="1:6" x14ac:dyDescent="0.25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1318"/>
        <v>18</v>
      </c>
      <c r="F42197" t="str">
        <f t="shared" si="1319"/>
        <v>Будние</v>
      </c>
    </row>
    <row r="42198" spans="1:6" x14ac:dyDescent="0.25">
      <c r="A42198">
        <v>129937</v>
      </c>
      <c r="B42198" s="2">
        <v>44348.767</v>
      </c>
      <c r="C42198">
        <v>174581</v>
      </c>
      <c r="D42198">
        <v>351192</v>
      </c>
      <c r="E42198">
        <f t="shared" si="1318"/>
        <v>18</v>
      </c>
      <c r="F42198" t="str">
        <f t="shared" si="1319"/>
        <v>Будние</v>
      </c>
    </row>
    <row r="42199" spans="1:6" x14ac:dyDescent="0.25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1318"/>
        <v>18</v>
      </c>
      <c r="F42199" t="str">
        <f t="shared" si="1319"/>
        <v>Будние</v>
      </c>
    </row>
    <row r="42200" spans="1:6" x14ac:dyDescent="0.25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1318"/>
        <v>18</v>
      </c>
      <c r="F42200" t="str">
        <f t="shared" si="1319"/>
        <v>Будние</v>
      </c>
    </row>
    <row r="42201" spans="1:6" x14ac:dyDescent="0.25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1318"/>
        <v>18</v>
      </c>
      <c r="F42201" t="str">
        <f t="shared" si="1319"/>
        <v>Будние</v>
      </c>
    </row>
    <row r="42202" spans="1:6" x14ac:dyDescent="0.25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1318"/>
        <v>18</v>
      </c>
      <c r="F42202" t="str">
        <f t="shared" si="1319"/>
        <v>Будние</v>
      </c>
    </row>
    <row r="42203" spans="1:6" x14ac:dyDescent="0.25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1318"/>
        <v>18</v>
      </c>
      <c r="F42203" t="str">
        <f t="shared" si="1319"/>
        <v>Будние</v>
      </c>
    </row>
    <row r="42204" spans="1:6" x14ac:dyDescent="0.25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1318"/>
        <v>18</v>
      </c>
      <c r="F42204" t="str">
        <f t="shared" si="1319"/>
        <v>Будние</v>
      </c>
    </row>
    <row r="42205" spans="1:6" x14ac:dyDescent="0.25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1318"/>
        <v>18</v>
      </c>
      <c r="F42205" t="str">
        <f t="shared" si="1319"/>
        <v>Будние</v>
      </c>
    </row>
    <row r="42206" spans="1:6" x14ac:dyDescent="0.25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1318"/>
        <v>18</v>
      </c>
      <c r="F42206" t="str">
        <f t="shared" si="1319"/>
        <v>Будние</v>
      </c>
    </row>
    <row r="42207" spans="1:6" x14ac:dyDescent="0.25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1318"/>
        <v>18</v>
      </c>
      <c r="F42207" t="str">
        <f t="shared" si="1319"/>
        <v>Будние</v>
      </c>
    </row>
    <row r="42208" spans="1:6" x14ac:dyDescent="0.25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1318"/>
        <v>18</v>
      </c>
      <c r="F42208" t="str">
        <f t="shared" si="1319"/>
        <v>Будние</v>
      </c>
    </row>
    <row r="42209" spans="1:6" x14ac:dyDescent="0.25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1318"/>
        <v>18</v>
      </c>
      <c r="F42209" t="str">
        <f t="shared" si="1319"/>
        <v>Будние</v>
      </c>
    </row>
    <row r="42210" spans="1:6" x14ac:dyDescent="0.25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1318"/>
        <v>18</v>
      </c>
      <c r="F42210" t="str">
        <f t="shared" si="1319"/>
        <v>Будние</v>
      </c>
    </row>
    <row r="42211" spans="1:6" x14ac:dyDescent="0.25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1318"/>
        <v>18</v>
      </c>
      <c r="F42211" t="str">
        <f t="shared" si="1319"/>
        <v>Будние</v>
      </c>
    </row>
    <row r="42212" spans="1:6" x14ac:dyDescent="0.25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1318"/>
        <v>18</v>
      </c>
      <c r="F42212" t="str">
        <f t="shared" si="1319"/>
        <v>Будние</v>
      </c>
    </row>
    <row r="42213" spans="1:6" x14ac:dyDescent="0.25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1318"/>
        <v>18</v>
      </c>
      <c r="F42213" t="str">
        <f t="shared" si="1319"/>
        <v>Будние</v>
      </c>
    </row>
    <row r="42214" spans="1:6" x14ac:dyDescent="0.25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1318"/>
        <v>18</v>
      </c>
      <c r="F42214" t="str">
        <f t="shared" si="1319"/>
        <v>Будние</v>
      </c>
    </row>
    <row r="42215" spans="1:6" x14ac:dyDescent="0.25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1318"/>
        <v>18</v>
      </c>
      <c r="F42215" t="str">
        <f t="shared" si="1319"/>
        <v>Будние</v>
      </c>
    </row>
    <row r="42216" spans="1:6" x14ac:dyDescent="0.25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1318"/>
        <v>18</v>
      </c>
      <c r="F42216" t="str">
        <f t="shared" si="1319"/>
        <v>Будние</v>
      </c>
    </row>
    <row r="42217" spans="1:6" x14ac:dyDescent="0.25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1318"/>
        <v>18</v>
      </c>
      <c r="F42217" t="str">
        <f t="shared" si="1319"/>
        <v>Будние</v>
      </c>
    </row>
    <row r="42218" spans="1:6" x14ac:dyDescent="0.25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1318"/>
        <v>18</v>
      </c>
      <c r="F42218" t="str">
        <f t="shared" si="1319"/>
        <v>Будние</v>
      </c>
    </row>
    <row r="42219" spans="1:6" x14ac:dyDescent="0.25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1318"/>
        <v>18</v>
      </c>
      <c r="F42219" t="str">
        <f t="shared" si="1319"/>
        <v>Будние</v>
      </c>
    </row>
    <row r="42220" spans="1:6" x14ac:dyDescent="0.25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1318"/>
        <v>18</v>
      </c>
      <c r="F42220" t="str">
        <f t="shared" si="1319"/>
        <v>Будние</v>
      </c>
    </row>
    <row r="42221" spans="1:6" x14ac:dyDescent="0.25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1318"/>
        <v>18</v>
      </c>
      <c r="F42221" t="str">
        <f t="shared" si="1319"/>
        <v>Будние</v>
      </c>
    </row>
    <row r="42222" spans="1:6" x14ac:dyDescent="0.25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1318"/>
        <v>18</v>
      </c>
      <c r="F42222" t="str">
        <f t="shared" si="1319"/>
        <v>Будние</v>
      </c>
    </row>
    <row r="42223" spans="1:6" x14ac:dyDescent="0.25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1318"/>
        <v>18</v>
      </c>
      <c r="F42223" t="str">
        <f t="shared" si="1319"/>
        <v>Будние</v>
      </c>
    </row>
    <row r="42224" spans="1:6" x14ac:dyDescent="0.25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1318"/>
        <v>18</v>
      </c>
      <c r="F42224" t="str">
        <f t="shared" si="1319"/>
        <v>Будние</v>
      </c>
    </row>
    <row r="42225" spans="1:6" x14ac:dyDescent="0.25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1318"/>
        <v>18</v>
      </c>
      <c r="F42225" t="str">
        <f t="shared" si="1319"/>
        <v>Будние</v>
      </c>
    </row>
    <row r="42226" spans="1:6" x14ac:dyDescent="0.25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1318"/>
        <v>18</v>
      </c>
      <c r="F42226" t="str">
        <f t="shared" si="1319"/>
        <v>Будние</v>
      </c>
    </row>
    <row r="42227" spans="1:6" x14ac:dyDescent="0.25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1318"/>
        <v>18</v>
      </c>
      <c r="F42227" t="str">
        <f t="shared" si="1319"/>
        <v>Будние</v>
      </c>
    </row>
    <row r="42228" spans="1:6" x14ac:dyDescent="0.25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1318"/>
        <v>18</v>
      </c>
      <c r="F42228" t="str">
        <f t="shared" si="1319"/>
        <v>Будние</v>
      </c>
    </row>
    <row r="42229" spans="1:6" x14ac:dyDescent="0.25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1318"/>
        <v>18</v>
      </c>
      <c r="F42229" t="str">
        <f t="shared" si="1319"/>
        <v>Будние</v>
      </c>
    </row>
    <row r="42230" spans="1:6" x14ac:dyDescent="0.25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1318"/>
        <v>18</v>
      </c>
      <c r="F42230" t="str">
        <f t="shared" si="1319"/>
        <v>Будние</v>
      </c>
    </row>
    <row r="42231" spans="1:6" x14ac:dyDescent="0.25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1318"/>
        <v>18</v>
      </c>
      <c r="F42231" t="str">
        <f t="shared" si="1319"/>
        <v>Будние</v>
      </c>
    </row>
    <row r="42232" spans="1:6" x14ac:dyDescent="0.25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1318"/>
        <v>18</v>
      </c>
      <c r="F42232" t="str">
        <f t="shared" si="1319"/>
        <v>Будние</v>
      </c>
    </row>
    <row r="42233" spans="1:6" x14ac:dyDescent="0.25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1318"/>
        <v>18</v>
      </c>
      <c r="F42233" t="str">
        <f t="shared" si="1319"/>
        <v>Будние</v>
      </c>
    </row>
    <row r="42234" spans="1:6" x14ac:dyDescent="0.25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1318"/>
        <v>18</v>
      </c>
      <c r="F42234" t="str">
        <f t="shared" si="1319"/>
        <v>Будние</v>
      </c>
    </row>
    <row r="42235" spans="1:6" x14ac:dyDescent="0.25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1318"/>
        <v>18</v>
      </c>
      <c r="F42235" t="str">
        <f t="shared" si="1319"/>
        <v>Будние</v>
      </c>
    </row>
    <row r="42236" spans="1:6" x14ac:dyDescent="0.25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1318"/>
        <v>18</v>
      </c>
      <c r="F42236" t="str">
        <f t="shared" si="1319"/>
        <v>Будние</v>
      </c>
    </row>
    <row r="42237" spans="1:6" x14ac:dyDescent="0.25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1318"/>
        <v>18</v>
      </c>
      <c r="F42237" t="str">
        <f t="shared" si="1319"/>
        <v>Будние</v>
      </c>
    </row>
    <row r="42238" spans="1:6" x14ac:dyDescent="0.25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1318"/>
        <v>18</v>
      </c>
      <c r="F42238" t="str">
        <f t="shared" si="1319"/>
        <v>Будние</v>
      </c>
    </row>
    <row r="42239" spans="1:6" x14ac:dyDescent="0.25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1318"/>
        <v>18</v>
      </c>
      <c r="F42239" t="str">
        <f t="shared" si="1319"/>
        <v>Будние</v>
      </c>
    </row>
    <row r="42240" spans="1:6" x14ac:dyDescent="0.25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1318"/>
        <v>18</v>
      </c>
      <c r="F42240" t="str">
        <f t="shared" si="1319"/>
        <v>Будние</v>
      </c>
    </row>
    <row r="42241" spans="1:6" x14ac:dyDescent="0.25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1318"/>
        <v>18</v>
      </c>
      <c r="F42241" t="str">
        <f t="shared" si="1319"/>
        <v>Будние</v>
      </c>
    </row>
    <row r="42242" spans="1:6" x14ac:dyDescent="0.25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1318"/>
        <v>18</v>
      </c>
      <c r="F42242" t="str">
        <f t="shared" si="1319"/>
        <v>Будние</v>
      </c>
    </row>
    <row r="42243" spans="1:6" x14ac:dyDescent="0.25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1320">HOUR(B42243)</f>
        <v>18</v>
      </c>
      <c r="F42243" t="str">
        <f t="shared" si="1319"/>
        <v>Будние</v>
      </c>
    </row>
    <row r="42244" spans="1:6" x14ac:dyDescent="0.25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1320"/>
        <v>19</v>
      </c>
      <c r="F42244" t="str">
        <f t="shared" ref="F42244:F42307" si="1321">IF(OR(WEEKDAY(B42244,11)=6,WEEKDAY(B42244,11)=6),"Выходные","Будние")</f>
        <v>Будние</v>
      </c>
    </row>
    <row r="42245" spans="1:6" x14ac:dyDescent="0.25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1320"/>
        <v>19</v>
      </c>
      <c r="F42245" t="str">
        <f t="shared" si="1321"/>
        <v>Будние</v>
      </c>
    </row>
    <row r="42246" spans="1:6" x14ac:dyDescent="0.25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1320"/>
        <v>19</v>
      </c>
      <c r="F42246" t="str">
        <f t="shared" si="1321"/>
        <v>Будние</v>
      </c>
    </row>
    <row r="42247" spans="1:6" x14ac:dyDescent="0.25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1320"/>
        <v>19</v>
      </c>
      <c r="F42247" t="str">
        <f t="shared" si="1321"/>
        <v>Будние</v>
      </c>
    </row>
    <row r="42248" spans="1:6" x14ac:dyDescent="0.25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1320"/>
        <v>19</v>
      </c>
      <c r="F42248" t="str">
        <f t="shared" si="1321"/>
        <v>Будние</v>
      </c>
    </row>
    <row r="42249" spans="1:6" x14ac:dyDescent="0.25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1320"/>
        <v>19</v>
      </c>
      <c r="F42249" t="str">
        <f t="shared" si="1321"/>
        <v>Будние</v>
      </c>
    </row>
    <row r="42250" spans="1:6" x14ac:dyDescent="0.25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1320"/>
        <v>19</v>
      </c>
      <c r="F42250" t="str">
        <f t="shared" si="1321"/>
        <v>Будние</v>
      </c>
    </row>
    <row r="42251" spans="1:6" x14ac:dyDescent="0.25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1320"/>
        <v>19</v>
      </c>
      <c r="F42251" t="str">
        <f t="shared" si="1321"/>
        <v>Будние</v>
      </c>
    </row>
    <row r="42252" spans="1:6" x14ac:dyDescent="0.25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1320"/>
        <v>19</v>
      </c>
      <c r="F42252" t="str">
        <f t="shared" si="1321"/>
        <v>Будние</v>
      </c>
    </row>
    <row r="42253" spans="1:6" x14ac:dyDescent="0.25">
      <c r="A42253">
        <v>130093</v>
      </c>
      <c r="B42253" s="2">
        <v>44348.822</v>
      </c>
      <c r="C42253">
        <v>293605</v>
      </c>
      <c r="D42253">
        <v>214179</v>
      </c>
      <c r="E42253">
        <f t="shared" si="1320"/>
        <v>19</v>
      </c>
      <c r="F42253" t="str">
        <f t="shared" si="1321"/>
        <v>Будние</v>
      </c>
    </row>
    <row r="42254" spans="1:6" x14ac:dyDescent="0.25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1320"/>
        <v>19</v>
      </c>
      <c r="F42254" t="str">
        <f t="shared" si="1321"/>
        <v>Будние</v>
      </c>
    </row>
    <row r="42255" spans="1:6" x14ac:dyDescent="0.25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1320"/>
        <v>19</v>
      </c>
      <c r="F42255" t="str">
        <f t="shared" si="1321"/>
        <v>Будние</v>
      </c>
    </row>
    <row r="42256" spans="1:6" x14ac:dyDescent="0.25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1320"/>
        <v>19</v>
      </c>
      <c r="F42256" t="str">
        <f t="shared" si="1321"/>
        <v>Будние</v>
      </c>
    </row>
    <row r="42257" spans="1:6" x14ac:dyDescent="0.25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1320"/>
        <v>19</v>
      </c>
      <c r="F42257" t="str">
        <f t="shared" si="1321"/>
        <v>Будние</v>
      </c>
    </row>
    <row r="42258" spans="1:6" x14ac:dyDescent="0.25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1320"/>
        <v>19</v>
      </c>
      <c r="F42258" t="str">
        <f t="shared" si="1321"/>
        <v>Будние</v>
      </c>
    </row>
    <row r="42259" spans="1:6" x14ac:dyDescent="0.25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1320"/>
        <v>19</v>
      </c>
      <c r="F42259" t="str">
        <f t="shared" si="1321"/>
        <v>Будние</v>
      </c>
    </row>
    <row r="42260" spans="1:6" x14ac:dyDescent="0.25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1320"/>
        <v>19</v>
      </c>
      <c r="F42260" t="str">
        <f t="shared" si="1321"/>
        <v>Будние</v>
      </c>
    </row>
    <row r="42261" spans="1:6" x14ac:dyDescent="0.25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1320"/>
        <v>19</v>
      </c>
      <c r="F42261" t="str">
        <f t="shared" si="1321"/>
        <v>Будние</v>
      </c>
    </row>
    <row r="42262" spans="1:6" x14ac:dyDescent="0.25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1320"/>
        <v>19</v>
      </c>
      <c r="F42262" t="str">
        <f t="shared" si="1321"/>
        <v>Будние</v>
      </c>
    </row>
    <row r="42263" spans="1:6" x14ac:dyDescent="0.25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1320"/>
        <v>19</v>
      </c>
      <c r="F42263" t="str">
        <f t="shared" si="1321"/>
        <v>Будние</v>
      </c>
    </row>
    <row r="42264" spans="1:6" x14ac:dyDescent="0.25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1320"/>
        <v>19</v>
      </c>
      <c r="F42264" t="str">
        <f t="shared" si="1321"/>
        <v>Будние</v>
      </c>
    </row>
    <row r="42265" spans="1:6" x14ac:dyDescent="0.25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1320"/>
        <v>19</v>
      </c>
      <c r="F42265" t="str">
        <f t="shared" si="1321"/>
        <v>Будние</v>
      </c>
    </row>
    <row r="42266" spans="1:6" x14ac:dyDescent="0.25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1320"/>
        <v>19</v>
      </c>
      <c r="F42266" t="str">
        <f t="shared" si="1321"/>
        <v>Будние</v>
      </c>
    </row>
    <row r="42267" spans="1:6" x14ac:dyDescent="0.25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1320"/>
        <v>19</v>
      </c>
      <c r="F42267" t="str">
        <f t="shared" si="1321"/>
        <v>Будние</v>
      </c>
    </row>
    <row r="42268" spans="1:6" x14ac:dyDescent="0.25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1320"/>
        <v>19</v>
      </c>
      <c r="F42268" t="str">
        <f t="shared" si="1321"/>
        <v>Будние</v>
      </c>
    </row>
    <row r="42269" spans="1:6" x14ac:dyDescent="0.25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1320"/>
        <v>19</v>
      </c>
      <c r="F42269" t="str">
        <f t="shared" si="1321"/>
        <v>Будние</v>
      </c>
    </row>
    <row r="42270" spans="1:6" x14ac:dyDescent="0.25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1320"/>
        <v>19</v>
      </c>
      <c r="F42270" t="str">
        <f t="shared" si="1321"/>
        <v>Будние</v>
      </c>
    </row>
    <row r="42271" spans="1:6" x14ac:dyDescent="0.25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1320"/>
        <v>19</v>
      </c>
      <c r="F42271" t="str">
        <f t="shared" si="1321"/>
        <v>Будние</v>
      </c>
    </row>
    <row r="42272" spans="1:6" x14ac:dyDescent="0.25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1320"/>
        <v>19</v>
      </c>
      <c r="F42272" t="str">
        <f t="shared" si="1321"/>
        <v>Будние</v>
      </c>
    </row>
    <row r="42273" spans="1:6" x14ac:dyDescent="0.25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1320"/>
        <v>19</v>
      </c>
      <c r="F42273" t="str">
        <f t="shared" si="1321"/>
        <v>Будние</v>
      </c>
    </row>
    <row r="42274" spans="1:6" x14ac:dyDescent="0.25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1320"/>
        <v>19</v>
      </c>
      <c r="F42274" t="str">
        <f t="shared" si="1321"/>
        <v>Будние</v>
      </c>
    </row>
    <row r="42275" spans="1:6" x14ac:dyDescent="0.25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1320"/>
        <v>19</v>
      </c>
      <c r="F42275" t="str">
        <f t="shared" si="1321"/>
        <v>Будние</v>
      </c>
    </row>
    <row r="42276" spans="1:6" x14ac:dyDescent="0.25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1320"/>
        <v>19</v>
      </c>
      <c r="F42276" t="str">
        <f t="shared" si="1321"/>
        <v>Будние</v>
      </c>
    </row>
    <row r="42277" spans="1:6" x14ac:dyDescent="0.25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1320"/>
        <v>19</v>
      </c>
      <c r="F42277" t="str">
        <f t="shared" si="1321"/>
        <v>Будние</v>
      </c>
    </row>
    <row r="42278" spans="1:6" x14ac:dyDescent="0.25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1320"/>
        <v>19</v>
      </c>
      <c r="F42278" t="str">
        <f t="shared" si="1321"/>
        <v>Будние</v>
      </c>
    </row>
    <row r="42279" spans="1:6" x14ac:dyDescent="0.25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1320"/>
        <v>19</v>
      </c>
      <c r="F42279" t="str">
        <f t="shared" si="1321"/>
        <v>Будние</v>
      </c>
    </row>
    <row r="42280" spans="1:6" x14ac:dyDescent="0.25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1320"/>
        <v>19</v>
      </c>
      <c r="F42280" t="str">
        <f t="shared" si="1321"/>
        <v>Будние</v>
      </c>
    </row>
    <row r="42281" spans="1:6" x14ac:dyDescent="0.25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1320"/>
        <v>20</v>
      </c>
      <c r="F42281" t="str">
        <f t="shared" si="1321"/>
        <v>Будние</v>
      </c>
    </row>
    <row r="42282" spans="1:6" x14ac:dyDescent="0.25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1320"/>
        <v>20</v>
      </c>
      <c r="F42282" t="str">
        <f t="shared" si="1321"/>
        <v>Будние</v>
      </c>
    </row>
    <row r="42283" spans="1:6" x14ac:dyDescent="0.25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1320"/>
        <v>20</v>
      </c>
      <c r="F42283" t="str">
        <f t="shared" si="1321"/>
        <v>Будние</v>
      </c>
    </row>
    <row r="42284" spans="1:6" x14ac:dyDescent="0.25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1320"/>
        <v>20</v>
      </c>
      <c r="F42284" t="str">
        <f t="shared" si="1321"/>
        <v>Будние</v>
      </c>
    </row>
    <row r="42285" spans="1:6" x14ac:dyDescent="0.25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1320"/>
        <v>20</v>
      </c>
      <c r="F42285" t="str">
        <f t="shared" si="1321"/>
        <v>Будние</v>
      </c>
    </row>
    <row r="42286" spans="1:6" x14ac:dyDescent="0.25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1320"/>
        <v>20</v>
      </c>
      <c r="F42286" t="str">
        <f t="shared" si="1321"/>
        <v>Будние</v>
      </c>
    </row>
    <row r="42287" spans="1:6" x14ac:dyDescent="0.25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1320"/>
        <v>20</v>
      </c>
      <c r="F42287" t="str">
        <f t="shared" si="1321"/>
        <v>Будние</v>
      </c>
    </row>
    <row r="42288" spans="1:6" x14ac:dyDescent="0.25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1320"/>
        <v>20</v>
      </c>
      <c r="F42288" t="str">
        <f t="shared" si="1321"/>
        <v>Будние</v>
      </c>
    </row>
    <row r="42289" spans="1:6" x14ac:dyDescent="0.25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1320"/>
        <v>20</v>
      </c>
      <c r="F42289" t="str">
        <f t="shared" si="1321"/>
        <v>Будние</v>
      </c>
    </row>
    <row r="42290" spans="1:6" x14ac:dyDescent="0.25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1320"/>
        <v>20</v>
      </c>
      <c r="F42290" t="str">
        <f t="shared" si="1321"/>
        <v>Будние</v>
      </c>
    </row>
    <row r="42291" spans="1:6" x14ac:dyDescent="0.25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1320"/>
        <v>20</v>
      </c>
      <c r="F42291" t="str">
        <f t="shared" si="1321"/>
        <v>Будние</v>
      </c>
    </row>
    <row r="42292" spans="1:6" x14ac:dyDescent="0.25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1320"/>
        <v>20</v>
      </c>
      <c r="F42292" t="str">
        <f t="shared" si="1321"/>
        <v>Будние</v>
      </c>
    </row>
    <row r="42293" spans="1:6" x14ac:dyDescent="0.25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1320"/>
        <v>20</v>
      </c>
      <c r="F42293" t="str">
        <f t="shared" si="1321"/>
        <v>Будние</v>
      </c>
    </row>
    <row r="42294" spans="1:6" x14ac:dyDescent="0.25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1320"/>
        <v>20</v>
      </c>
      <c r="F42294" t="str">
        <f t="shared" si="1321"/>
        <v>Будние</v>
      </c>
    </row>
    <row r="42295" spans="1:6" x14ac:dyDescent="0.25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1320"/>
        <v>20</v>
      </c>
      <c r="F42295" t="str">
        <f t="shared" si="1321"/>
        <v>Будние</v>
      </c>
    </row>
    <row r="42296" spans="1:6" x14ac:dyDescent="0.25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1320"/>
        <v>20</v>
      </c>
      <c r="F42296" t="str">
        <f t="shared" si="1321"/>
        <v>Будние</v>
      </c>
    </row>
    <row r="42297" spans="1:6" x14ac:dyDescent="0.25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1320"/>
        <v>20</v>
      </c>
      <c r="F42297" t="str">
        <f t="shared" si="1321"/>
        <v>Будние</v>
      </c>
    </row>
    <row r="42298" spans="1:6" x14ac:dyDescent="0.25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1320"/>
        <v>20</v>
      </c>
      <c r="F42298" t="str">
        <f t="shared" si="1321"/>
        <v>Будние</v>
      </c>
    </row>
    <row r="42299" spans="1:6" x14ac:dyDescent="0.25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1320"/>
        <v>20</v>
      </c>
      <c r="F42299" t="str">
        <f t="shared" si="1321"/>
        <v>Будние</v>
      </c>
    </row>
    <row r="42300" spans="1:6" x14ac:dyDescent="0.25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1320"/>
        <v>20</v>
      </c>
      <c r="F42300" t="str">
        <f t="shared" si="1321"/>
        <v>Будние</v>
      </c>
    </row>
    <row r="42301" spans="1:6" x14ac:dyDescent="0.25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1320"/>
        <v>20</v>
      </c>
      <c r="F42301" t="str">
        <f t="shared" si="1321"/>
        <v>Будние</v>
      </c>
    </row>
    <row r="42302" spans="1:6" x14ac:dyDescent="0.25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1320"/>
        <v>20</v>
      </c>
      <c r="F42302" t="str">
        <f t="shared" si="1321"/>
        <v>Будние</v>
      </c>
    </row>
    <row r="42303" spans="1:6" x14ac:dyDescent="0.25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1320"/>
        <v>20</v>
      </c>
      <c r="F42303" t="str">
        <f t="shared" si="1321"/>
        <v>Будние</v>
      </c>
    </row>
    <row r="42304" spans="1:6" x14ac:dyDescent="0.25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1320"/>
        <v>20</v>
      </c>
      <c r="F42304" t="str">
        <f t="shared" si="1321"/>
        <v>Будние</v>
      </c>
    </row>
    <row r="42305" spans="1:6" x14ac:dyDescent="0.25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1320"/>
        <v>20</v>
      </c>
      <c r="F42305" t="str">
        <f t="shared" si="1321"/>
        <v>Будние</v>
      </c>
    </row>
    <row r="42306" spans="1:6" x14ac:dyDescent="0.25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1320"/>
        <v>20</v>
      </c>
      <c r="F42306" t="str">
        <f t="shared" si="1321"/>
        <v>Будние</v>
      </c>
    </row>
    <row r="42307" spans="1:6" x14ac:dyDescent="0.25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1322">HOUR(B42307)</f>
        <v>20</v>
      </c>
      <c r="F42307" t="str">
        <f t="shared" si="1321"/>
        <v>Будние</v>
      </c>
    </row>
    <row r="42308" spans="1:6" x14ac:dyDescent="0.25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1322"/>
        <v>20</v>
      </c>
      <c r="F42308" t="str">
        <f t="shared" ref="F42308:F42371" si="1323">IF(OR(WEEKDAY(B42308,11)=6,WEEKDAY(B42308,11)=6),"Выходные","Будние")</f>
        <v>Будние</v>
      </c>
    </row>
    <row r="42309" spans="1:6" x14ac:dyDescent="0.25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1322"/>
        <v>20</v>
      </c>
      <c r="F42309" t="str">
        <f t="shared" si="1323"/>
        <v>Будние</v>
      </c>
    </row>
    <row r="42310" spans="1:6" x14ac:dyDescent="0.25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1322"/>
        <v>20</v>
      </c>
      <c r="F42310" t="str">
        <f t="shared" si="1323"/>
        <v>Будние</v>
      </c>
    </row>
    <row r="42311" spans="1:6" x14ac:dyDescent="0.25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1322"/>
        <v>20</v>
      </c>
      <c r="F42311" t="str">
        <f t="shared" si="1323"/>
        <v>Будние</v>
      </c>
    </row>
    <row r="42312" spans="1:6" x14ac:dyDescent="0.25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1322"/>
        <v>20</v>
      </c>
      <c r="F42312" t="str">
        <f t="shared" si="1323"/>
        <v>Будние</v>
      </c>
    </row>
    <row r="42313" spans="1:6" x14ac:dyDescent="0.25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1322"/>
        <v>20</v>
      </c>
      <c r="F42313" t="str">
        <f t="shared" si="1323"/>
        <v>Будние</v>
      </c>
    </row>
    <row r="42314" spans="1:6" x14ac:dyDescent="0.25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1322"/>
        <v>20</v>
      </c>
      <c r="F42314" t="str">
        <f t="shared" si="1323"/>
        <v>Будние</v>
      </c>
    </row>
    <row r="42315" spans="1:6" x14ac:dyDescent="0.25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1322"/>
        <v>20</v>
      </c>
      <c r="F42315" t="str">
        <f t="shared" si="1323"/>
        <v>Будние</v>
      </c>
    </row>
    <row r="42316" spans="1:6" x14ac:dyDescent="0.25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1322"/>
        <v>20</v>
      </c>
      <c r="F42316" t="str">
        <f t="shared" si="1323"/>
        <v>Будние</v>
      </c>
    </row>
    <row r="42317" spans="1:6" x14ac:dyDescent="0.25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1322"/>
        <v>20</v>
      </c>
      <c r="F42317" t="str">
        <f t="shared" si="1323"/>
        <v>Будние</v>
      </c>
    </row>
    <row r="42318" spans="1:6" x14ac:dyDescent="0.25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1322"/>
        <v>20</v>
      </c>
      <c r="F42318" t="str">
        <f t="shared" si="1323"/>
        <v>Будние</v>
      </c>
    </row>
    <row r="42319" spans="1:6" x14ac:dyDescent="0.25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1322"/>
        <v>20</v>
      </c>
      <c r="F42319" t="str">
        <f t="shared" si="1323"/>
        <v>Будние</v>
      </c>
    </row>
    <row r="42320" spans="1:6" x14ac:dyDescent="0.25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1322"/>
        <v>20</v>
      </c>
      <c r="F42320" t="str">
        <f t="shared" si="1323"/>
        <v>Будние</v>
      </c>
    </row>
    <row r="42321" spans="1:6" x14ac:dyDescent="0.25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1322"/>
        <v>20</v>
      </c>
      <c r="F42321" t="str">
        <f t="shared" si="1323"/>
        <v>Будние</v>
      </c>
    </row>
    <row r="42322" spans="1:6" x14ac:dyDescent="0.25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1322"/>
        <v>20</v>
      </c>
      <c r="F42322" t="str">
        <f t="shared" si="1323"/>
        <v>Будние</v>
      </c>
    </row>
    <row r="42323" spans="1:6" x14ac:dyDescent="0.25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1322"/>
        <v>20</v>
      </c>
      <c r="F42323" t="str">
        <f t="shared" si="1323"/>
        <v>Будние</v>
      </c>
    </row>
    <row r="42324" spans="1:6" x14ac:dyDescent="0.25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1322"/>
        <v>20</v>
      </c>
      <c r="F42324" t="str">
        <f t="shared" si="1323"/>
        <v>Будние</v>
      </c>
    </row>
    <row r="42325" spans="1:6" x14ac:dyDescent="0.25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1322"/>
        <v>20</v>
      </c>
      <c r="F42325" t="str">
        <f t="shared" si="1323"/>
        <v>Будние</v>
      </c>
    </row>
    <row r="42326" spans="1:6" x14ac:dyDescent="0.25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1322"/>
        <v>20</v>
      </c>
      <c r="F42326" t="str">
        <f t="shared" si="1323"/>
        <v>Будние</v>
      </c>
    </row>
    <row r="42327" spans="1:6" x14ac:dyDescent="0.25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1322"/>
        <v>20</v>
      </c>
      <c r="F42327" t="str">
        <f t="shared" si="1323"/>
        <v>Будние</v>
      </c>
    </row>
    <row r="42328" spans="1:6" x14ac:dyDescent="0.25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1322"/>
        <v>20</v>
      </c>
      <c r="F42328" t="str">
        <f t="shared" si="1323"/>
        <v>Будние</v>
      </c>
    </row>
    <row r="42329" spans="1:6" x14ac:dyDescent="0.25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1322"/>
        <v>20</v>
      </c>
      <c r="F42329" t="str">
        <f t="shared" si="1323"/>
        <v>Будние</v>
      </c>
    </row>
    <row r="42330" spans="1:6" x14ac:dyDescent="0.25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1322"/>
        <v>20</v>
      </c>
      <c r="F42330" t="str">
        <f t="shared" si="1323"/>
        <v>Будние</v>
      </c>
    </row>
    <row r="42331" spans="1:6" x14ac:dyDescent="0.25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1322"/>
        <v>20</v>
      </c>
      <c r="F42331" t="str">
        <f t="shared" si="1323"/>
        <v>Будние</v>
      </c>
    </row>
    <row r="42332" spans="1:6" x14ac:dyDescent="0.25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1322"/>
        <v>20</v>
      </c>
      <c r="F42332" t="str">
        <f t="shared" si="1323"/>
        <v>Будние</v>
      </c>
    </row>
    <row r="42333" spans="1:6" x14ac:dyDescent="0.25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1322"/>
        <v>20</v>
      </c>
      <c r="F42333" t="str">
        <f t="shared" si="1323"/>
        <v>Будние</v>
      </c>
    </row>
    <row r="42334" spans="1:6" x14ac:dyDescent="0.25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1322"/>
        <v>20</v>
      </c>
      <c r="F42334" t="str">
        <f t="shared" si="1323"/>
        <v>Будние</v>
      </c>
    </row>
    <row r="42335" spans="1:6" x14ac:dyDescent="0.25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1322"/>
        <v>20</v>
      </c>
      <c r="F42335" t="str">
        <f t="shared" si="1323"/>
        <v>Будние</v>
      </c>
    </row>
    <row r="42336" spans="1:6" x14ac:dyDescent="0.25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1322"/>
        <v>20</v>
      </c>
      <c r="F42336" t="str">
        <f t="shared" si="1323"/>
        <v>Будние</v>
      </c>
    </row>
    <row r="42337" spans="1:6" x14ac:dyDescent="0.25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1322"/>
        <v>20</v>
      </c>
      <c r="F42337" t="str">
        <f t="shared" si="1323"/>
        <v>Будние</v>
      </c>
    </row>
    <row r="42338" spans="1:6" x14ac:dyDescent="0.25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1322"/>
        <v>20</v>
      </c>
      <c r="F42338" t="str">
        <f t="shared" si="1323"/>
        <v>Будние</v>
      </c>
    </row>
    <row r="42339" spans="1:6" x14ac:dyDescent="0.25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1322"/>
        <v>20</v>
      </c>
      <c r="F42339" t="str">
        <f t="shared" si="1323"/>
        <v>Будние</v>
      </c>
    </row>
    <row r="42340" spans="1:6" x14ac:dyDescent="0.25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1322"/>
        <v>20</v>
      </c>
      <c r="F42340" t="str">
        <f t="shared" si="1323"/>
        <v>Будние</v>
      </c>
    </row>
    <row r="42341" spans="1:6" x14ac:dyDescent="0.25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1322"/>
        <v>20</v>
      </c>
      <c r="F42341" t="str">
        <f t="shared" si="1323"/>
        <v>Будние</v>
      </c>
    </row>
    <row r="42342" spans="1:6" x14ac:dyDescent="0.25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1322"/>
        <v>20</v>
      </c>
      <c r="F42342" t="str">
        <f t="shared" si="1323"/>
        <v>Будние</v>
      </c>
    </row>
    <row r="42343" spans="1:6" x14ac:dyDescent="0.25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1322"/>
        <v>20</v>
      </c>
      <c r="F42343" t="str">
        <f t="shared" si="1323"/>
        <v>Будние</v>
      </c>
    </row>
    <row r="42344" spans="1:6" x14ac:dyDescent="0.25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1322"/>
        <v>20</v>
      </c>
      <c r="F42344" t="str">
        <f t="shared" si="1323"/>
        <v>Будние</v>
      </c>
    </row>
    <row r="42345" spans="1:6" x14ac:dyDescent="0.25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1322"/>
        <v>20</v>
      </c>
      <c r="F42345" t="str">
        <f t="shared" si="1323"/>
        <v>Будние</v>
      </c>
    </row>
    <row r="42346" spans="1:6" x14ac:dyDescent="0.25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1322"/>
        <v>20</v>
      </c>
      <c r="F42346" t="str">
        <f t="shared" si="1323"/>
        <v>Будние</v>
      </c>
    </row>
    <row r="42347" spans="1:6" x14ac:dyDescent="0.25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1322"/>
        <v>21</v>
      </c>
      <c r="F42347" t="str">
        <f t="shared" si="1323"/>
        <v>Будние</v>
      </c>
    </row>
    <row r="42348" spans="1:6" x14ac:dyDescent="0.25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1322"/>
        <v>21</v>
      </c>
      <c r="F42348" t="str">
        <f t="shared" si="1323"/>
        <v>Будние</v>
      </c>
    </row>
    <row r="42349" spans="1:6" x14ac:dyDescent="0.25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1322"/>
        <v>21</v>
      </c>
      <c r="F42349" t="str">
        <f t="shared" si="1323"/>
        <v>Будние</v>
      </c>
    </row>
    <row r="42350" spans="1:6" x14ac:dyDescent="0.25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1322"/>
        <v>21</v>
      </c>
      <c r="F42350" t="str">
        <f t="shared" si="1323"/>
        <v>Будние</v>
      </c>
    </row>
    <row r="42351" spans="1:6" x14ac:dyDescent="0.25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1322"/>
        <v>21</v>
      </c>
      <c r="F42351" t="str">
        <f t="shared" si="1323"/>
        <v>Будние</v>
      </c>
    </row>
    <row r="42352" spans="1:6" x14ac:dyDescent="0.25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1322"/>
        <v>21</v>
      </c>
      <c r="F42352" t="str">
        <f t="shared" si="1323"/>
        <v>Будние</v>
      </c>
    </row>
    <row r="42353" spans="1:6" x14ac:dyDescent="0.25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1322"/>
        <v>21</v>
      </c>
      <c r="F42353" t="str">
        <f t="shared" si="1323"/>
        <v>Будние</v>
      </c>
    </row>
    <row r="42354" spans="1:6" x14ac:dyDescent="0.25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1322"/>
        <v>21</v>
      </c>
      <c r="F42354" t="str">
        <f t="shared" si="1323"/>
        <v>Будние</v>
      </c>
    </row>
    <row r="42355" spans="1:6" x14ac:dyDescent="0.25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1322"/>
        <v>21</v>
      </c>
      <c r="F42355" t="str">
        <f t="shared" si="1323"/>
        <v>Будние</v>
      </c>
    </row>
    <row r="42356" spans="1:6" x14ac:dyDescent="0.25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1322"/>
        <v>21</v>
      </c>
      <c r="F42356" t="str">
        <f t="shared" si="1323"/>
        <v>Будние</v>
      </c>
    </row>
    <row r="42357" spans="1:6" x14ac:dyDescent="0.25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1322"/>
        <v>21</v>
      </c>
      <c r="F42357" t="str">
        <f t="shared" si="1323"/>
        <v>Будние</v>
      </c>
    </row>
    <row r="42358" spans="1:6" x14ac:dyDescent="0.25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1322"/>
        <v>21</v>
      </c>
      <c r="F42358" t="str">
        <f t="shared" si="1323"/>
        <v>Будние</v>
      </c>
    </row>
    <row r="42359" spans="1:6" x14ac:dyDescent="0.25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1322"/>
        <v>21</v>
      </c>
      <c r="F42359" t="str">
        <f t="shared" si="1323"/>
        <v>Будние</v>
      </c>
    </row>
    <row r="42360" spans="1:6" x14ac:dyDescent="0.25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1322"/>
        <v>21</v>
      </c>
      <c r="F42360" t="str">
        <f t="shared" si="1323"/>
        <v>Будние</v>
      </c>
    </row>
    <row r="42361" spans="1:6" x14ac:dyDescent="0.25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1322"/>
        <v>21</v>
      </c>
      <c r="F42361" t="str">
        <f t="shared" si="1323"/>
        <v>Будние</v>
      </c>
    </row>
    <row r="42362" spans="1:6" x14ac:dyDescent="0.25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1322"/>
        <v>21</v>
      </c>
      <c r="F42362" t="str">
        <f t="shared" si="1323"/>
        <v>Будние</v>
      </c>
    </row>
    <row r="42363" spans="1:6" x14ac:dyDescent="0.25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1322"/>
        <v>21</v>
      </c>
      <c r="F42363" t="str">
        <f t="shared" si="1323"/>
        <v>Будние</v>
      </c>
    </row>
    <row r="42364" spans="1:6" x14ac:dyDescent="0.25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1322"/>
        <v>21</v>
      </c>
      <c r="F42364" t="str">
        <f t="shared" si="1323"/>
        <v>Будние</v>
      </c>
    </row>
    <row r="42365" spans="1:6" x14ac:dyDescent="0.25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1322"/>
        <v>21</v>
      </c>
      <c r="F42365" t="str">
        <f t="shared" si="1323"/>
        <v>Будние</v>
      </c>
    </row>
    <row r="42366" spans="1:6" x14ac:dyDescent="0.25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1322"/>
        <v>21</v>
      </c>
      <c r="F42366" t="str">
        <f t="shared" si="1323"/>
        <v>Будние</v>
      </c>
    </row>
    <row r="42367" spans="1:6" x14ac:dyDescent="0.25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1322"/>
        <v>21</v>
      </c>
      <c r="F42367" t="str">
        <f t="shared" si="1323"/>
        <v>Будние</v>
      </c>
    </row>
    <row r="42368" spans="1:6" x14ac:dyDescent="0.25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1322"/>
        <v>21</v>
      </c>
      <c r="F42368" t="str">
        <f t="shared" si="1323"/>
        <v>Будние</v>
      </c>
    </row>
    <row r="42369" spans="1:6" x14ac:dyDescent="0.25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1322"/>
        <v>21</v>
      </c>
      <c r="F42369" t="str">
        <f t="shared" si="1323"/>
        <v>Будние</v>
      </c>
    </row>
    <row r="42370" spans="1:6" x14ac:dyDescent="0.25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1322"/>
        <v>21</v>
      </c>
      <c r="F42370" t="str">
        <f t="shared" si="1323"/>
        <v>Будние</v>
      </c>
    </row>
    <row r="42371" spans="1:6" x14ac:dyDescent="0.25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1324">HOUR(B42371)</f>
        <v>21</v>
      </c>
      <c r="F42371" t="str">
        <f t="shared" si="1323"/>
        <v>Будние</v>
      </c>
    </row>
    <row r="42372" spans="1:6" x14ac:dyDescent="0.25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1324"/>
        <v>21</v>
      </c>
      <c r="F42372" t="str">
        <f t="shared" ref="F42372:F42435" si="1325">IF(OR(WEEKDAY(B42372,11)=6,WEEKDAY(B42372,11)=6),"Выходные","Будние")</f>
        <v>Будние</v>
      </c>
    </row>
    <row r="42373" spans="1:6" x14ac:dyDescent="0.25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1324"/>
        <v>21</v>
      </c>
      <c r="F42373" t="str">
        <f t="shared" si="1325"/>
        <v>Будние</v>
      </c>
    </row>
    <row r="42374" spans="1:6" x14ac:dyDescent="0.25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1324"/>
        <v>21</v>
      </c>
      <c r="F42374" t="str">
        <f t="shared" si="1325"/>
        <v>Будние</v>
      </c>
    </row>
    <row r="42375" spans="1:6" x14ac:dyDescent="0.25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1324"/>
        <v>21</v>
      </c>
      <c r="F42375" t="str">
        <f t="shared" si="1325"/>
        <v>Будние</v>
      </c>
    </row>
    <row r="42376" spans="1:6" x14ac:dyDescent="0.25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1324"/>
        <v>21</v>
      </c>
      <c r="F42376" t="str">
        <f t="shared" si="1325"/>
        <v>Будние</v>
      </c>
    </row>
    <row r="42377" spans="1:6" x14ac:dyDescent="0.25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1324"/>
        <v>21</v>
      </c>
      <c r="F42377" t="str">
        <f t="shared" si="1325"/>
        <v>Будние</v>
      </c>
    </row>
    <row r="42378" spans="1:6" x14ac:dyDescent="0.25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1324"/>
        <v>21</v>
      </c>
      <c r="F42378" t="str">
        <f t="shared" si="1325"/>
        <v>Будние</v>
      </c>
    </row>
    <row r="42379" spans="1:6" x14ac:dyDescent="0.25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1324"/>
        <v>21</v>
      </c>
      <c r="F42379" t="str">
        <f t="shared" si="1325"/>
        <v>Будние</v>
      </c>
    </row>
    <row r="42380" spans="1:6" x14ac:dyDescent="0.25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1324"/>
        <v>21</v>
      </c>
      <c r="F42380" t="str">
        <f t="shared" si="1325"/>
        <v>Будние</v>
      </c>
    </row>
    <row r="42381" spans="1:6" x14ac:dyDescent="0.25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1324"/>
        <v>21</v>
      </c>
      <c r="F42381" t="str">
        <f t="shared" si="1325"/>
        <v>Будние</v>
      </c>
    </row>
    <row r="42382" spans="1:6" x14ac:dyDescent="0.25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1324"/>
        <v>21</v>
      </c>
      <c r="F42382" t="str">
        <f t="shared" si="1325"/>
        <v>Будние</v>
      </c>
    </row>
    <row r="42383" spans="1:6" x14ac:dyDescent="0.25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1324"/>
        <v>21</v>
      </c>
      <c r="F42383" t="str">
        <f t="shared" si="1325"/>
        <v>Будние</v>
      </c>
    </row>
    <row r="42384" spans="1:6" x14ac:dyDescent="0.25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1324"/>
        <v>21</v>
      </c>
      <c r="F42384" t="str">
        <f t="shared" si="1325"/>
        <v>Будние</v>
      </c>
    </row>
    <row r="42385" spans="1:6" x14ac:dyDescent="0.25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1324"/>
        <v>21</v>
      </c>
      <c r="F42385" t="str">
        <f t="shared" si="1325"/>
        <v>Будние</v>
      </c>
    </row>
    <row r="42386" spans="1:6" x14ac:dyDescent="0.25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1324"/>
        <v>21</v>
      </c>
      <c r="F42386" t="str">
        <f t="shared" si="1325"/>
        <v>Будние</v>
      </c>
    </row>
    <row r="42387" spans="1:6" x14ac:dyDescent="0.25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1324"/>
        <v>21</v>
      </c>
      <c r="F42387" t="str">
        <f t="shared" si="1325"/>
        <v>Будние</v>
      </c>
    </row>
    <row r="42388" spans="1:6" x14ac:dyDescent="0.25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1324"/>
        <v>21</v>
      </c>
      <c r="F42388" t="str">
        <f t="shared" si="1325"/>
        <v>Будние</v>
      </c>
    </row>
    <row r="42389" spans="1:6" x14ac:dyDescent="0.25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1324"/>
        <v>21</v>
      </c>
      <c r="F42389" t="str">
        <f t="shared" si="1325"/>
        <v>Будние</v>
      </c>
    </row>
    <row r="42390" spans="1:6" x14ac:dyDescent="0.25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1324"/>
        <v>21</v>
      </c>
      <c r="F42390" t="str">
        <f t="shared" si="1325"/>
        <v>Будние</v>
      </c>
    </row>
    <row r="42391" spans="1:6" x14ac:dyDescent="0.25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1324"/>
        <v>21</v>
      </c>
      <c r="F42391" t="str">
        <f t="shared" si="1325"/>
        <v>Будние</v>
      </c>
    </row>
    <row r="42392" spans="1:6" x14ac:dyDescent="0.25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1324"/>
        <v>21</v>
      </c>
      <c r="F42392" t="str">
        <f t="shared" si="1325"/>
        <v>Будние</v>
      </c>
    </row>
    <row r="42393" spans="1:6" x14ac:dyDescent="0.25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1324"/>
        <v>21</v>
      </c>
      <c r="F42393" t="str">
        <f t="shared" si="1325"/>
        <v>Будние</v>
      </c>
    </row>
    <row r="42394" spans="1:6" x14ac:dyDescent="0.25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1324"/>
        <v>21</v>
      </c>
      <c r="F42394" t="str">
        <f t="shared" si="1325"/>
        <v>Будние</v>
      </c>
    </row>
    <row r="42395" spans="1:6" x14ac:dyDescent="0.25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1324"/>
        <v>21</v>
      </c>
      <c r="F42395" t="str">
        <f t="shared" si="1325"/>
        <v>Будние</v>
      </c>
    </row>
    <row r="42396" spans="1:6" x14ac:dyDescent="0.25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1324"/>
        <v>21</v>
      </c>
      <c r="F42396" t="str">
        <f t="shared" si="1325"/>
        <v>Будние</v>
      </c>
    </row>
    <row r="42397" spans="1:6" x14ac:dyDescent="0.25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1324"/>
        <v>21</v>
      </c>
      <c r="F42397" t="str">
        <f t="shared" si="1325"/>
        <v>Будние</v>
      </c>
    </row>
    <row r="42398" spans="1:6" x14ac:dyDescent="0.25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1324"/>
        <v>21</v>
      </c>
      <c r="F42398" t="str">
        <f t="shared" si="1325"/>
        <v>Будние</v>
      </c>
    </row>
    <row r="42399" spans="1:6" x14ac:dyDescent="0.25">
      <c r="A42399">
        <v>130511</v>
      </c>
      <c r="B42399" s="2">
        <v>44348.91</v>
      </c>
      <c r="C42399">
        <v>257321</v>
      </c>
      <c r="D42399">
        <v>128523</v>
      </c>
      <c r="E42399">
        <f t="shared" si="1324"/>
        <v>21</v>
      </c>
      <c r="F42399" t="str">
        <f t="shared" si="1325"/>
        <v>Будние</v>
      </c>
    </row>
    <row r="42400" spans="1:6" x14ac:dyDescent="0.25">
      <c r="A42400">
        <v>130513</v>
      </c>
      <c r="B42400" s="2">
        <v>44348.91</v>
      </c>
      <c r="C42400">
        <v>291446</v>
      </c>
      <c r="D42400">
        <v>327380</v>
      </c>
      <c r="E42400">
        <f t="shared" si="1324"/>
        <v>21</v>
      </c>
      <c r="F42400" t="str">
        <f t="shared" si="1325"/>
        <v>Будние</v>
      </c>
    </row>
    <row r="42401" spans="1:6" x14ac:dyDescent="0.25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1324"/>
        <v>21</v>
      </c>
      <c r="F42401" t="str">
        <f t="shared" si="1325"/>
        <v>Будние</v>
      </c>
    </row>
    <row r="42402" spans="1:6" x14ac:dyDescent="0.25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1324"/>
        <v>21</v>
      </c>
      <c r="F42402" t="str">
        <f t="shared" si="1325"/>
        <v>Будние</v>
      </c>
    </row>
    <row r="42403" spans="1:6" x14ac:dyDescent="0.25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1324"/>
        <v>21</v>
      </c>
      <c r="F42403" t="str">
        <f t="shared" si="1325"/>
        <v>Будние</v>
      </c>
    </row>
    <row r="42404" spans="1:6" x14ac:dyDescent="0.25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1324"/>
        <v>21</v>
      </c>
      <c r="F42404" t="str">
        <f t="shared" si="1325"/>
        <v>Будние</v>
      </c>
    </row>
    <row r="42405" spans="1:6" x14ac:dyDescent="0.25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1324"/>
        <v>21</v>
      </c>
      <c r="F42405" t="str">
        <f t="shared" si="1325"/>
        <v>Будние</v>
      </c>
    </row>
    <row r="42406" spans="1:6" x14ac:dyDescent="0.25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1324"/>
        <v>21</v>
      </c>
      <c r="F42406" t="str">
        <f t="shared" si="1325"/>
        <v>Будние</v>
      </c>
    </row>
    <row r="42407" spans="1:6" x14ac:dyDescent="0.25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1324"/>
        <v>21</v>
      </c>
      <c r="F42407" t="str">
        <f t="shared" si="1325"/>
        <v>Будние</v>
      </c>
    </row>
    <row r="42408" spans="1:6" x14ac:dyDescent="0.25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1324"/>
        <v>21</v>
      </c>
      <c r="F42408" t="str">
        <f t="shared" si="1325"/>
        <v>Будние</v>
      </c>
    </row>
    <row r="42409" spans="1:6" x14ac:dyDescent="0.25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1324"/>
        <v>21</v>
      </c>
      <c r="F42409" t="str">
        <f t="shared" si="1325"/>
        <v>Будние</v>
      </c>
    </row>
    <row r="42410" spans="1:6" x14ac:dyDescent="0.25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1324"/>
        <v>21</v>
      </c>
      <c r="F42410" t="str">
        <f t="shared" si="1325"/>
        <v>Будние</v>
      </c>
    </row>
    <row r="42411" spans="1:6" x14ac:dyDescent="0.25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1324"/>
        <v>22</v>
      </c>
      <c r="F42411" t="str">
        <f t="shared" si="1325"/>
        <v>Будние</v>
      </c>
    </row>
    <row r="42412" spans="1:6" x14ac:dyDescent="0.25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1324"/>
        <v>22</v>
      </c>
      <c r="F42412" t="str">
        <f t="shared" si="1325"/>
        <v>Будние</v>
      </c>
    </row>
    <row r="42413" spans="1:6" x14ac:dyDescent="0.25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1324"/>
        <v>22</v>
      </c>
      <c r="F42413" t="str">
        <f t="shared" si="1325"/>
        <v>Будние</v>
      </c>
    </row>
    <row r="42414" spans="1:6" x14ac:dyDescent="0.25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1324"/>
        <v>22</v>
      </c>
      <c r="F42414" t="str">
        <f t="shared" si="1325"/>
        <v>Будние</v>
      </c>
    </row>
    <row r="42415" spans="1:6" x14ac:dyDescent="0.25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1324"/>
        <v>22</v>
      </c>
      <c r="F42415" t="str">
        <f t="shared" si="1325"/>
        <v>Будние</v>
      </c>
    </row>
    <row r="42416" spans="1:6" x14ac:dyDescent="0.25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1324"/>
        <v>22</v>
      </c>
      <c r="F42416" t="str">
        <f t="shared" si="1325"/>
        <v>Будние</v>
      </c>
    </row>
    <row r="42417" spans="1:6" x14ac:dyDescent="0.25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1324"/>
        <v>22</v>
      </c>
      <c r="F42417" t="str">
        <f t="shared" si="1325"/>
        <v>Будние</v>
      </c>
    </row>
    <row r="42418" spans="1:6" x14ac:dyDescent="0.25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1324"/>
        <v>22</v>
      </c>
      <c r="F42418" t="str">
        <f t="shared" si="1325"/>
        <v>Будние</v>
      </c>
    </row>
    <row r="42419" spans="1:6" x14ac:dyDescent="0.25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1324"/>
        <v>22</v>
      </c>
      <c r="F42419" t="str">
        <f t="shared" si="1325"/>
        <v>Будние</v>
      </c>
    </row>
    <row r="42420" spans="1:6" x14ac:dyDescent="0.25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1324"/>
        <v>22</v>
      </c>
      <c r="F42420" t="str">
        <f t="shared" si="1325"/>
        <v>Будние</v>
      </c>
    </row>
    <row r="42421" spans="1:6" x14ac:dyDescent="0.25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1324"/>
        <v>22</v>
      </c>
      <c r="F42421" t="str">
        <f t="shared" si="1325"/>
        <v>Будние</v>
      </c>
    </row>
    <row r="42422" spans="1:6" x14ac:dyDescent="0.25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1324"/>
        <v>22</v>
      </c>
      <c r="F42422" t="str">
        <f t="shared" si="1325"/>
        <v>Будние</v>
      </c>
    </row>
    <row r="42423" spans="1:6" x14ac:dyDescent="0.25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1324"/>
        <v>22</v>
      </c>
      <c r="F42423" t="str">
        <f t="shared" si="1325"/>
        <v>Будние</v>
      </c>
    </row>
    <row r="42424" spans="1:6" x14ac:dyDescent="0.25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1324"/>
        <v>22</v>
      </c>
      <c r="F42424" t="str">
        <f t="shared" si="1325"/>
        <v>Будние</v>
      </c>
    </row>
    <row r="42425" spans="1:6" x14ac:dyDescent="0.25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1324"/>
        <v>22</v>
      </c>
      <c r="F42425" t="str">
        <f t="shared" si="1325"/>
        <v>Будние</v>
      </c>
    </row>
    <row r="42426" spans="1:6" x14ac:dyDescent="0.25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1324"/>
        <v>22</v>
      </c>
      <c r="F42426" t="str">
        <f t="shared" si="1325"/>
        <v>Будние</v>
      </c>
    </row>
    <row r="42427" spans="1:6" x14ac:dyDescent="0.25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1324"/>
        <v>22</v>
      </c>
      <c r="F42427" t="str">
        <f t="shared" si="1325"/>
        <v>Будние</v>
      </c>
    </row>
    <row r="42428" spans="1:6" x14ac:dyDescent="0.25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1324"/>
        <v>22</v>
      </c>
      <c r="F42428" t="str">
        <f t="shared" si="1325"/>
        <v>Будние</v>
      </c>
    </row>
    <row r="42429" spans="1:6" x14ac:dyDescent="0.25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1324"/>
        <v>22</v>
      </c>
      <c r="F42429" t="str">
        <f t="shared" si="1325"/>
        <v>Будние</v>
      </c>
    </row>
    <row r="42430" spans="1:6" x14ac:dyDescent="0.25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1324"/>
        <v>22</v>
      </c>
      <c r="F42430" t="str">
        <f t="shared" si="1325"/>
        <v>Будние</v>
      </c>
    </row>
    <row r="42431" spans="1:6" x14ac:dyDescent="0.25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1324"/>
        <v>22</v>
      </c>
      <c r="F42431" t="str">
        <f t="shared" si="1325"/>
        <v>Будние</v>
      </c>
    </row>
    <row r="42432" spans="1:6" x14ac:dyDescent="0.25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1324"/>
        <v>22</v>
      </c>
      <c r="F42432" t="str">
        <f t="shared" si="1325"/>
        <v>Будние</v>
      </c>
    </row>
    <row r="42433" spans="1:6" x14ac:dyDescent="0.25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1324"/>
        <v>22</v>
      </c>
      <c r="F42433" t="str">
        <f t="shared" si="1325"/>
        <v>Будние</v>
      </c>
    </row>
    <row r="42434" spans="1:6" x14ac:dyDescent="0.25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1324"/>
        <v>22</v>
      </c>
      <c r="F42434" t="str">
        <f t="shared" si="1325"/>
        <v>Будние</v>
      </c>
    </row>
    <row r="42435" spans="1:6" x14ac:dyDescent="0.25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1326">HOUR(B42435)</f>
        <v>22</v>
      </c>
      <c r="F42435" t="str">
        <f t="shared" si="1325"/>
        <v>Будние</v>
      </c>
    </row>
    <row r="42436" spans="1:6" x14ac:dyDescent="0.25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1326"/>
        <v>22</v>
      </c>
      <c r="F42436" t="str">
        <f t="shared" ref="F42436:F42499" si="1327">IF(OR(WEEKDAY(B42436,11)=6,WEEKDAY(B42436,11)=6),"Выходные","Будние")</f>
        <v>Будние</v>
      </c>
    </row>
    <row r="42437" spans="1:6" x14ac:dyDescent="0.25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1326"/>
        <v>22</v>
      </c>
      <c r="F42437" t="str">
        <f t="shared" si="1327"/>
        <v>Будние</v>
      </c>
    </row>
    <row r="42438" spans="1:6" x14ac:dyDescent="0.25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1326"/>
        <v>22</v>
      </c>
      <c r="F42438" t="str">
        <f t="shared" si="1327"/>
        <v>Будние</v>
      </c>
    </row>
    <row r="42439" spans="1:6" x14ac:dyDescent="0.25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1326"/>
        <v>22</v>
      </c>
      <c r="F42439" t="str">
        <f t="shared" si="1327"/>
        <v>Будние</v>
      </c>
    </row>
    <row r="42440" spans="1:6" x14ac:dyDescent="0.25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1326"/>
        <v>22</v>
      </c>
      <c r="F42440" t="str">
        <f t="shared" si="1327"/>
        <v>Будние</v>
      </c>
    </row>
    <row r="42441" spans="1:6" x14ac:dyDescent="0.25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1326"/>
        <v>22</v>
      </c>
      <c r="F42441" t="str">
        <f t="shared" si="1327"/>
        <v>Будние</v>
      </c>
    </row>
    <row r="42442" spans="1:6" x14ac:dyDescent="0.25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1326"/>
        <v>22</v>
      </c>
      <c r="F42442" t="str">
        <f t="shared" si="1327"/>
        <v>Будние</v>
      </c>
    </row>
    <row r="42443" spans="1:6" x14ac:dyDescent="0.25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1326"/>
        <v>22</v>
      </c>
      <c r="F42443" t="str">
        <f t="shared" si="1327"/>
        <v>Будние</v>
      </c>
    </row>
    <row r="42444" spans="1:6" x14ac:dyDescent="0.25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1326"/>
        <v>22</v>
      </c>
      <c r="F42444" t="str">
        <f t="shared" si="1327"/>
        <v>Будние</v>
      </c>
    </row>
    <row r="42445" spans="1:6" x14ac:dyDescent="0.25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1326"/>
        <v>22</v>
      </c>
      <c r="F42445" t="str">
        <f t="shared" si="1327"/>
        <v>Будние</v>
      </c>
    </row>
    <row r="42446" spans="1:6" x14ac:dyDescent="0.25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1326"/>
        <v>22</v>
      </c>
      <c r="F42446" t="str">
        <f t="shared" si="1327"/>
        <v>Будние</v>
      </c>
    </row>
    <row r="42447" spans="1:6" x14ac:dyDescent="0.25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1326"/>
        <v>22</v>
      </c>
      <c r="F42447" t="str">
        <f t="shared" si="1327"/>
        <v>Будние</v>
      </c>
    </row>
    <row r="42448" spans="1:6" x14ac:dyDescent="0.25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1326"/>
        <v>22</v>
      </c>
      <c r="F42448" t="str">
        <f t="shared" si="1327"/>
        <v>Будние</v>
      </c>
    </row>
    <row r="42449" spans="1:6" x14ac:dyDescent="0.25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1326"/>
        <v>22</v>
      </c>
      <c r="F42449" t="str">
        <f t="shared" si="1327"/>
        <v>Будние</v>
      </c>
    </row>
    <row r="42450" spans="1:6" x14ac:dyDescent="0.25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1326"/>
        <v>22</v>
      </c>
      <c r="F42450" t="str">
        <f t="shared" si="1327"/>
        <v>Будние</v>
      </c>
    </row>
    <row r="42451" spans="1:6" x14ac:dyDescent="0.25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1326"/>
        <v>22</v>
      </c>
      <c r="F42451" t="str">
        <f t="shared" si="1327"/>
        <v>Будние</v>
      </c>
    </row>
    <row r="42452" spans="1:6" x14ac:dyDescent="0.25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1326"/>
        <v>22</v>
      </c>
      <c r="F42452" t="str">
        <f t="shared" si="1327"/>
        <v>Будние</v>
      </c>
    </row>
    <row r="42453" spans="1:6" x14ac:dyDescent="0.25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1326"/>
        <v>23</v>
      </c>
      <c r="F42453" t="str">
        <f t="shared" si="1327"/>
        <v>Будние</v>
      </c>
    </row>
    <row r="42454" spans="1:6" x14ac:dyDescent="0.25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1326"/>
        <v>23</v>
      </c>
      <c r="F42454" t="str">
        <f t="shared" si="1327"/>
        <v>Будние</v>
      </c>
    </row>
    <row r="42455" spans="1:6" x14ac:dyDescent="0.25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1326"/>
        <v>23</v>
      </c>
      <c r="F42455" t="str">
        <f t="shared" si="1327"/>
        <v>Будние</v>
      </c>
    </row>
    <row r="42456" spans="1:6" x14ac:dyDescent="0.25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1326"/>
        <v>23</v>
      </c>
      <c r="F42456" t="str">
        <f t="shared" si="1327"/>
        <v>Будние</v>
      </c>
    </row>
    <row r="42457" spans="1:6" x14ac:dyDescent="0.25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1326"/>
        <v>23</v>
      </c>
      <c r="F42457" t="str">
        <f t="shared" si="1327"/>
        <v>Будние</v>
      </c>
    </row>
    <row r="42458" spans="1:6" x14ac:dyDescent="0.25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1326"/>
        <v>23</v>
      </c>
      <c r="F42458" t="str">
        <f t="shared" si="1327"/>
        <v>Будние</v>
      </c>
    </row>
    <row r="42459" spans="1:6" x14ac:dyDescent="0.25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1326"/>
        <v>23</v>
      </c>
      <c r="F42459" t="str">
        <f t="shared" si="1327"/>
        <v>Будние</v>
      </c>
    </row>
    <row r="42460" spans="1:6" x14ac:dyDescent="0.25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1326"/>
        <v>23</v>
      </c>
      <c r="F42460" t="str">
        <f t="shared" si="1327"/>
        <v>Будние</v>
      </c>
    </row>
    <row r="42461" spans="1:6" x14ac:dyDescent="0.25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1326"/>
        <v>23</v>
      </c>
      <c r="F42461" t="str">
        <f t="shared" si="1327"/>
        <v>Будние</v>
      </c>
    </row>
    <row r="42462" spans="1:6" x14ac:dyDescent="0.25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1326"/>
        <v>23</v>
      </c>
      <c r="F42462" t="str">
        <f t="shared" si="1327"/>
        <v>Будние</v>
      </c>
    </row>
    <row r="42463" spans="1:6" x14ac:dyDescent="0.25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1326"/>
        <v>23</v>
      </c>
      <c r="F42463" t="str">
        <f t="shared" si="1327"/>
        <v>Будние</v>
      </c>
    </row>
    <row r="42464" spans="1:6" x14ac:dyDescent="0.25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1326"/>
        <v>23</v>
      </c>
      <c r="F42464" t="str">
        <f t="shared" si="1327"/>
        <v>Будние</v>
      </c>
    </row>
    <row r="42465" spans="1:6" x14ac:dyDescent="0.25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1326"/>
        <v>23</v>
      </c>
      <c r="F42465" t="str">
        <f t="shared" si="1327"/>
        <v>Будние</v>
      </c>
    </row>
    <row r="42466" spans="1:6" x14ac:dyDescent="0.25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1326"/>
        <v>23</v>
      </c>
      <c r="F42466" t="str">
        <f t="shared" si="1327"/>
        <v>Будние</v>
      </c>
    </row>
    <row r="42467" spans="1:6" x14ac:dyDescent="0.25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1326"/>
        <v>23</v>
      </c>
      <c r="F42467" t="str">
        <f t="shared" si="1327"/>
        <v>Будние</v>
      </c>
    </row>
    <row r="42468" spans="1:6" x14ac:dyDescent="0.25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1326"/>
        <v>23</v>
      </c>
      <c r="F42468" t="str">
        <f t="shared" si="1327"/>
        <v>Будние</v>
      </c>
    </row>
    <row r="42469" spans="1:6" x14ac:dyDescent="0.25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1326"/>
        <v>23</v>
      </c>
      <c r="F42469" t="str">
        <f t="shared" si="1327"/>
        <v>Будние</v>
      </c>
    </row>
    <row r="42470" spans="1:6" x14ac:dyDescent="0.25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1326"/>
        <v>23</v>
      </c>
      <c r="F42470" t="str">
        <f t="shared" si="1327"/>
        <v>Будние</v>
      </c>
    </row>
    <row r="42471" spans="1:6" x14ac:dyDescent="0.25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1326"/>
        <v>23</v>
      </c>
      <c r="F42471" t="str">
        <f t="shared" si="1327"/>
        <v>Будние</v>
      </c>
    </row>
    <row r="42472" spans="1:6" x14ac:dyDescent="0.25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1326"/>
        <v>23</v>
      </c>
      <c r="F42472" t="str">
        <f t="shared" si="1327"/>
        <v>Будние</v>
      </c>
    </row>
    <row r="42473" spans="1:6" x14ac:dyDescent="0.25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1326"/>
        <v>23</v>
      </c>
      <c r="F42473" t="str">
        <f t="shared" si="1327"/>
        <v>Будние</v>
      </c>
    </row>
    <row r="42474" spans="1:6" x14ac:dyDescent="0.25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1326"/>
        <v>23</v>
      </c>
      <c r="F42474" t="str">
        <f t="shared" si="1327"/>
        <v>Будние</v>
      </c>
    </row>
    <row r="42475" spans="1:6" x14ac:dyDescent="0.25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1326"/>
        <v>23</v>
      </c>
      <c r="F42475" t="str">
        <f t="shared" si="1327"/>
        <v>Будние</v>
      </c>
    </row>
    <row r="42476" spans="1:6" x14ac:dyDescent="0.25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1326"/>
        <v>23</v>
      </c>
      <c r="F42476" t="str">
        <f t="shared" si="1327"/>
        <v>Будние</v>
      </c>
    </row>
    <row r="42477" spans="1:6" x14ac:dyDescent="0.25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1326"/>
        <v>23</v>
      </c>
      <c r="F42477" t="str">
        <f t="shared" si="1327"/>
        <v>Будние</v>
      </c>
    </row>
    <row r="42478" spans="1:6" x14ac:dyDescent="0.25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1326"/>
        <v>23</v>
      </c>
      <c r="F42478" t="str">
        <f t="shared" si="1327"/>
        <v>Будние</v>
      </c>
    </row>
    <row r="42479" spans="1:6" x14ac:dyDescent="0.25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1326"/>
        <v>23</v>
      </c>
      <c r="F42479" t="str">
        <f t="shared" si="1327"/>
        <v>Будние</v>
      </c>
    </row>
    <row r="42480" spans="1:6" x14ac:dyDescent="0.25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1326"/>
        <v>23</v>
      </c>
      <c r="F42480" t="str">
        <f t="shared" si="1327"/>
        <v>Будние</v>
      </c>
    </row>
    <row r="42481" spans="1:6" x14ac:dyDescent="0.25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1326"/>
        <v>23</v>
      </c>
      <c r="F42481" t="str">
        <f t="shared" si="1327"/>
        <v>Будние</v>
      </c>
    </row>
    <row r="42482" spans="1:6" x14ac:dyDescent="0.25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1326"/>
        <v>23</v>
      </c>
      <c r="F42482" t="str">
        <f t="shared" si="1327"/>
        <v>Будние</v>
      </c>
    </row>
    <row r="42483" spans="1:6" x14ac:dyDescent="0.25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1326"/>
        <v>23</v>
      </c>
      <c r="F42483" t="str">
        <f t="shared" si="1327"/>
        <v>Будние</v>
      </c>
    </row>
    <row r="42484" spans="1:6" x14ac:dyDescent="0.25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1326"/>
        <v>23</v>
      </c>
      <c r="F42484" t="str">
        <f t="shared" si="1327"/>
        <v>Будние</v>
      </c>
    </row>
    <row r="42485" spans="1:6" x14ac:dyDescent="0.25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1326"/>
        <v>23</v>
      </c>
      <c r="F42485" t="str">
        <f t="shared" si="1327"/>
        <v>Будние</v>
      </c>
    </row>
    <row r="42486" spans="1:6" x14ac:dyDescent="0.25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1326"/>
        <v>23</v>
      </c>
      <c r="F42486" t="str">
        <f t="shared" si="1327"/>
        <v>Будние</v>
      </c>
    </row>
    <row r="42487" spans="1:6" x14ac:dyDescent="0.25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1326"/>
        <v>23</v>
      </c>
      <c r="F42487" t="str">
        <f t="shared" si="1327"/>
        <v>Будние</v>
      </c>
    </row>
    <row r="42488" spans="1:6" x14ac:dyDescent="0.25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1326"/>
        <v>0</v>
      </c>
      <c r="F42488" t="str">
        <f t="shared" si="1327"/>
        <v>Будние</v>
      </c>
    </row>
    <row r="42489" spans="1:6" x14ac:dyDescent="0.25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1326"/>
        <v>0</v>
      </c>
      <c r="F42489" t="str">
        <f t="shared" si="1327"/>
        <v>Будние</v>
      </c>
    </row>
    <row r="42490" spans="1:6" x14ac:dyDescent="0.25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1326"/>
        <v>0</v>
      </c>
      <c r="F42490" t="str">
        <f t="shared" si="1327"/>
        <v>Будние</v>
      </c>
    </row>
    <row r="42491" spans="1:6" x14ac:dyDescent="0.25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1326"/>
        <v>0</v>
      </c>
      <c r="F42491" t="str">
        <f t="shared" si="1327"/>
        <v>Будние</v>
      </c>
    </row>
    <row r="42492" spans="1:6" x14ac:dyDescent="0.25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1326"/>
        <v>0</v>
      </c>
      <c r="F42492" t="str">
        <f t="shared" si="1327"/>
        <v>Будние</v>
      </c>
    </row>
    <row r="42493" spans="1:6" x14ac:dyDescent="0.25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1326"/>
        <v>0</v>
      </c>
      <c r="F42493" t="str">
        <f t="shared" si="1327"/>
        <v>Будние</v>
      </c>
    </row>
    <row r="42494" spans="1:6" x14ac:dyDescent="0.25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1326"/>
        <v>0</v>
      </c>
      <c r="F42494" t="str">
        <f t="shared" si="1327"/>
        <v>Будние</v>
      </c>
    </row>
    <row r="42495" spans="1:6" x14ac:dyDescent="0.25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1326"/>
        <v>0</v>
      </c>
      <c r="F42495" t="str">
        <f t="shared" si="1327"/>
        <v>Будние</v>
      </c>
    </row>
    <row r="42496" spans="1:6" x14ac:dyDescent="0.25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1326"/>
        <v>0</v>
      </c>
      <c r="F42496" t="str">
        <f t="shared" si="1327"/>
        <v>Будние</v>
      </c>
    </row>
    <row r="42497" spans="1:6" x14ac:dyDescent="0.25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1326"/>
        <v>0</v>
      </c>
      <c r="F42497" t="str">
        <f t="shared" si="1327"/>
        <v>Будние</v>
      </c>
    </row>
    <row r="42498" spans="1:6" x14ac:dyDescent="0.25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1326"/>
        <v>0</v>
      </c>
      <c r="F42498" t="str">
        <f t="shared" si="1327"/>
        <v>Будние</v>
      </c>
    </row>
    <row r="42499" spans="1:6" x14ac:dyDescent="0.25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1328">HOUR(B42499)</f>
        <v>0</v>
      </c>
      <c r="F42499" t="str">
        <f t="shared" si="1327"/>
        <v>Будние</v>
      </c>
    </row>
    <row r="42500" spans="1:6" x14ac:dyDescent="0.25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1328"/>
        <v>0</v>
      </c>
      <c r="F42500" t="str">
        <f t="shared" ref="F42500:F42563" si="1329">IF(OR(WEEKDAY(B42500,11)=6,WEEKDAY(B42500,11)=6),"Выходные","Будние")</f>
        <v>Будние</v>
      </c>
    </row>
    <row r="42501" spans="1:6" x14ac:dyDescent="0.25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1328"/>
        <v>0</v>
      </c>
      <c r="F42501" t="str">
        <f t="shared" si="1329"/>
        <v>Будние</v>
      </c>
    </row>
    <row r="42502" spans="1:6" x14ac:dyDescent="0.25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1328"/>
        <v>0</v>
      </c>
      <c r="F42502" t="str">
        <f t="shared" si="1329"/>
        <v>Будние</v>
      </c>
    </row>
    <row r="42503" spans="1:6" x14ac:dyDescent="0.25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1328"/>
        <v>0</v>
      </c>
      <c r="F42503" t="str">
        <f t="shared" si="1329"/>
        <v>Будние</v>
      </c>
    </row>
    <row r="42504" spans="1:6" x14ac:dyDescent="0.25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1328"/>
        <v>0</v>
      </c>
      <c r="F42504" t="str">
        <f t="shared" si="1329"/>
        <v>Будние</v>
      </c>
    </row>
    <row r="42505" spans="1:6" x14ac:dyDescent="0.25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1328"/>
        <v>0</v>
      </c>
      <c r="F42505" t="str">
        <f t="shared" si="1329"/>
        <v>Будние</v>
      </c>
    </row>
    <row r="42506" spans="1:6" x14ac:dyDescent="0.25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1328"/>
        <v>0</v>
      </c>
      <c r="F42506" t="str">
        <f t="shared" si="1329"/>
        <v>Будние</v>
      </c>
    </row>
    <row r="42507" spans="1:6" x14ac:dyDescent="0.25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1328"/>
        <v>1</v>
      </c>
      <c r="F42507" t="str">
        <f t="shared" si="1329"/>
        <v>Будние</v>
      </c>
    </row>
    <row r="42508" spans="1:6" x14ac:dyDescent="0.25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1328"/>
        <v>1</v>
      </c>
      <c r="F42508" t="str">
        <f t="shared" si="1329"/>
        <v>Будние</v>
      </c>
    </row>
    <row r="42509" spans="1:6" x14ac:dyDescent="0.25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1328"/>
        <v>1</v>
      </c>
      <c r="F42509" t="str">
        <f t="shared" si="1329"/>
        <v>Будние</v>
      </c>
    </row>
    <row r="42510" spans="1:6" x14ac:dyDescent="0.25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1328"/>
        <v>1</v>
      </c>
      <c r="F42510" t="str">
        <f t="shared" si="1329"/>
        <v>Будние</v>
      </c>
    </row>
    <row r="42511" spans="1:6" x14ac:dyDescent="0.25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1328"/>
        <v>1</v>
      </c>
      <c r="F42511" t="str">
        <f t="shared" si="1329"/>
        <v>Будние</v>
      </c>
    </row>
    <row r="42512" spans="1:6" x14ac:dyDescent="0.25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1328"/>
        <v>1</v>
      </c>
      <c r="F42512" t="str">
        <f t="shared" si="1329"/>
        <v>Будние</v>
      </c>
    </row>
    <row r="42513" spans="1:6" x14ac:dyDescent="0.25">
      <c r="A42513">
        <v>130859</v>
      </c>
      <c r="B42513" s="2">
        <v>44349.05</v>
      </c>
      <c r="C42513">
        <v>38887</v>
      </c>
      <c r="D42513">
        <v>21760</v>
      </c>
      <c r="E42513">
        <f t="shared" si="1328"/>
        <v>1</v>
      </c>
      <c r="F42513" t="str">
        <f t="shared" si="1329"/>
        <v>Будние</v>
      </c>
    </row>
    <row r="42514" spans="1:6" x14ac:dyDescent="0.25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1328"/>
        <v>1</v>
      </c>
      <c r="F42514" t="str">
        <f t="shared" si="1329"/>
        <v>Будние</v>
      </c>
    </row>
    <row r="42515" spans="1:6" x14ac:dyDescent="0.25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1328"/>
        <v>1</v>
      </c>
      <c r="F42515" t="str">
        <f t="shared" si="1329"/>
        <v>Будние</v>
      </c>
    </row>
    <row r="42516" spans="1:6" x14ac:dyDescent="0.25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1328"/>
        <v>1</v>
      </c>
      <c r="F42516" t="str">
        <f t="shared" si="1329"/>
        <v>Будние</v>
      </c>
    </row>
    <row r="42517" spans="1:6" x14ac:dyDescent="0.25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1328"/>
        <v>1</v>
      </c>
      <c r="F42517" t="str">
        <f t="shared" si="1329"/>
        <v>Будние</v>
      </c>
    </row>
    <row r="42518" spans="1:6" x14ac:dyDescent="0.25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1328"/>
        <v>1</v>
      </c>
      <c r="F42518" t="str">
        <f t="shared" si="1329"/>
        <v>Будние</v>
      </c>
    </row>
    <row r="42519" spans="1:6" x14ac:dyDescent="0.25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1328"/>
        <v>1</v>
      </c>
      <c r="F42519" t="str">
        <f t="shared" si="1329"/>
        <v>Будние</v>
      </c>
    </row>
    <row r="42520" spans="1:6" x14ac:dyDescent="0.25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1328"/>
        <v>1</v>
      </c>
      <c r="F42520" t="str">
        <f t="shared" si="1329"/>
        <v>Будние</v>
      </c>
    </row>
    <row r="42521" spans="1:6" x14ac:dyDescent="0.25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1328"/>
        <v>1</v>
      </c>
      <c r="F42521" t="str">
        <f t="shared" si="1329"/>
        <v>Будние</v>
      </c>
    </row>
    <row r="42522" spans="1:6" x14ac:dyDescent="0.25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1328"/>
        <v>1</v>
      </c>
      <c r="F42522" t="str">
        <f t="shared" si="1329"/>
        <v>Будние</v>
      </c>
    </row>
    <row r="42523" spans="1:6" x14ac:dyDescent="0.25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1328"/>
        <v>1</v>
      </c>
      <c r="F42523" t="str">
        <f t="shared" si="1329"/>
        <v>Будние</v>
      </c>
    </row>
    <row r="42524" spans="1:6" x14ac:dyDescent="0.25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1328"/>
        <v>1</v>
      </c>
      <c r="F42524" t="str">
        <f t="shared" si="1329"/>
        <v>Будние</v>
      </c>
    </row>
    <row r="42525" spans="1:6" x14ac:dyDescent="0.25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1328"/>
        <v>1</v>
      </c>
      <c r="F42525" t="str">
        <f t="shared" si="1329"/>
        <v>Будние</v>
      </c>
    </row>
    <row r="42526" spans="1:6" x14ac:dyDescent="0.25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1328"/>
        <v>1</v>
      </c>
      <c r="F42526" t="str">
        <f t="shared" si="1329"/>
        <v>Будние</v>
      </c>
    </row>
    <row r="42527" spans="1:6" x14ac:dyDescent="0.25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1328"/>
        <v>1</v>
      </c>
      <c r="F42527" t="str">
        <f t="shared" si="1329"/>
        <v>Будние</v>
      </c>
    </row>
    <row r="42528" spans="1:6" x14ac:dyDescent="0.25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1328"/>
        <v>1</v>
      </c>
      <c r="F42528" t="str">
        <f t="shared" si="1329"/>
        <v>Будние</v>
      </c>
    </row>
    <row r="42529" spans="1:6" x14ac:dyDescent="0.25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1328"/>
        <v>2</v>
      </c>
      <c r="F42529" t="str">
        <f t="shared" si="1329"/>
        <v>Будние</v>
      </c>
    </row>
    <row r="42530" spans="1:6" x14ac:dyDescent="0.25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1328"/>
        <v>2</v>
      </c>
      <c r="F42530" t="str">
        <f t="shared" si="1329"/>
        <v>Будние</v>
      </c>
    </row>
    <row r="42531" spans="1:6" x14ac:dyDescent="0.25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1328"/>
        <v>2</v>
      </c>
      <c r="F42531" t="str">
        <f t="shared" si="1329"/>
        <v>Будние</v>
      </c>
    </row>
    <row r="42532" spans="1:6" x14ac:dyDescent="0.25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1328"/>
        <v>2</v>
      </c>
      <c r="F42532" t="str">
        <f t="shared" si="1329"/>
        <v>Будние</v>
      </c>
    </row>
    <row r="42533" spans="1:6" x14ac:dyDescent="0.25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1328"/>
        <v>2</v>
      </c>
      <c r="F42533" t="str">
        <f t="shared" si="1329"/>
        <v>Будние</v>
      </c>
    </row>
    <row r="42534" spans="1:6" x14ac:dyDescent="0.25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1328"/>
        <v>2</v>
      </c>
      <c r="F42534" t="str">
        <f t="shared" si="1329"/>
        <v>Будние</v>
      </c>
    </row>
    <row r="42535" spans="1:6" x14ac:dyDescent="0.25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1328"/>
        <v>2</v>
      </c>
      <c r="F42535" t="str">
        <f t="shared" si="1329"/>
        <v>Будние</v>
      </c>
    </row>
    <row r="42536" spans="1:6" x14ac:dyDescent="0.25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1328"/>
        <v>2</v>
      </c>
      <c r="F42536" t="str">
        <f t="shared" si="1329"/>
        <v>Будние</v>
      </c>
    </row>
    <row r="42537" spans="1:6" x14ac:dyDescent="0.25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1328"/>
        <v>3</v>
      </c>
      <c r="F42537" t="str">
        <f t="shared" si="1329"/>
        <v>Будние</v>
      </c>
    </row>
    <row r="42538" spans="1:6" x14ac:dyDescent="0.25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1328"/>
        <v>3</v>
      </c>
      <c r="F42538" t="str">
        <f t="shared" si="1329"/>
        <v>Будние</v>
      </c>
    </row>
    <row r="42539" spans="1:6" x14ac:dyDescent="0.25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1328"/>
        <v>3</v>
      </c>
      <c r="F42539" t="str">
        <f t="shared" si="1329"/>
        <v>Будние</v>
      </c>
    </row>
    <row r="42540" spans="1:6" x14ac:dyDescent="0.25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1328"/>
        <v>3</v>
      </c>
      <c r="F42540" t="str">
        <f t="shared" si="1329"/>
        <v>Будние</v>
      </c>
    </row>
    <row r="42541" spans="1:6" x14ac:dyDescent="0.25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1328"/>
        <v>3</v>
      </c>
      <c r="F42541" t="str">
        <f t="shared" si="1329"/>
        <v>Будние</v>
      </c>
    </row>
    <row r="42542" spans="1:6" x14ac:dyDescent="0.25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1328"/>
        <v>3</v>
      </c>
      <c r="F42542" t="str">
        <f t="shared" si="1329"/>
        <v>Будние</v>
      </c>
    </row>
    <row r="42543" spans="1:6" x14ac:dyDescent="0.25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1328"/>
        <v>4</v>
      </c>
      <c r="F42543" t="str">
        <f t="shared" si="1329"/>
        <v>Будние</v>
      </c>
    </row>
    <row r="42544" spans="1:6" x14ac:dyDescent="0.25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1328"/>
        <v>4</v>
      </c>
      <c r="F42544" t="str">
        <f t="shared" si="1329"/>
        <v>Будние</v>
      </c>
    </row>
    <row r="42545" spans="1:6" x14ac:dyDescent="0.25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1328"/>
        <v>4</v>
      </c>
      <c r="F42545" t="str">
        <f t="shared" si="1329"/>
        <v>Будние</v>
      </c>
    </row>
    <row r="42546" spans="1:6" x14ac:dyDescent="0.25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1328"/>
        <v>4</v>
      </c>
      <c r="F42546" t="str">
        <f t="shared" si="1329"/>
        <v>Будние</v>
      </c>
    </row>
    <row r="42547" spans="1:6" x14ac:dyDescent="0.25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1328"/>
        <v>4</v>
      </c>
      <c r="F42547" t="str">
        <f t="shared" si="1329"/>
        <v>Будние</v>
      </c>
    </row>
    <row r="42548" spans="1:6" x14ac:dyDescent="0.25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1328"/>
        <v>4</v>
      </c>
      <c r="F42548" t="str">
        <f t="shared" si="1329"/>
        <v>Будние</v>
      </c>
    </row>
    <row r="42549" spans="1:6" x14ac:dyDescent="0.25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1328"/>
        <v>4</v>
      </c>
      <c r="F42549" t="str">
        <f t="shared" si="1329"/>
        <v>Будние</v>
      </c>
    </row>
    <row r="42550" spans="1:6" x14ac:dyDescent="0.25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1328"/>
        <v>4</v>
      </c>
      <c r="F42550" t="str">
        <f t="shared" si="1329"/>
        <v>Будние</v>
      </c>
    </row>
    <row r="42551" spans="1:6" x14ac:dyDescent="0.25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1328"/>
        <v>4</v>
      </c>
      <c r="F42551" t="str">
        <f t="shared" si="1329"/>
        <v>Будние</v>
      </c>
    </row>
    <row r="42552" spans="1:6" x14ac:dyDescent="0.25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1328"/>
        <v>4</v>
      </c>
      <c r="F42552" t="str">
        <f t="shared" si="1329"/>
        <v>Будние</v>
      </c>
    </row>
    <row r="42553" spans="1:6" x14ac:dyDescent="0.25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1328"/>
        <v>4</v>
      </c>
      <c r="F42553" t="str">
        <f t="shared" si="1329"/>
        <v>Будние</v>
      </c>
    </row>
    <row r="42554" spans="1:6" x14ac:dyDescent="0.25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1328"/>
        <v>4</v>
      </c>
      <c r="F42554" t="str">
        <f t="shared" si="1329"/>
        <v>Будние</v>
      </c>
    </row>
    <row r="42555" spans="1:6" x14ac:dyDescent="0.25">
      <c r="A42555">
        <v>130991</v>
      </c>
      <c r="B42555" s="2">
        <v>44349.212</v>
      </c>
      <c r="C42555">
        <v>161983</v>
      </c>
      <c r="D42555">
        <v>298988</v>
      </c>
      <c r="E42555">
        <f t="shared" si="1328"/>
        <v>5</v>
      </c>
      <c r="F42555" t="str">
        <f t="shared" si="1329"/>
        <v>Будние</v>
      </c>
    </row>
    <row r="42556" spans="1:6" x14ac:dyDescent="0.25">
      <c r="A42556">
        <v>130995</v>
      </c>
      <c r="B42556" s="2">
        <v>44349.216</v>
      </c>
      <c r="C42556">
        <v>27859</v>
      </c>
      <c r="D42556">
        <v>440602</v>
      </c>
      <c r="E42556">
        <f t="shared" si="1328"/>
        <v>5</v>
      </c>
      <c r="F42556" t="str">
        <f t="shared" si="1329"/>
        <v>Будние</v>
      </c>
    </row>
    <row r="42557" spans="1:6" x14ac:dyDescent="0.25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1328"/>
        <v>5</v>
      </c>
      <c r="F42557" t="str">
        <f t="shared" si="1329"/>
        <v>Будние</v>
      </c>
    </row>
    <row r="42558" spans="1:6" x14ac:dyDescent="0.25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1328"/>
        <v>5</v>
      </c>
      <c r="F42558" t="str">
        <f t="shared" si="1329"/>
        <v>Будние</v>
      </c>
    </row>
    <row r="42559" spans="1:6" x14ac:dyDescent="0.25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1328"/>
        <v>5</v>
      </c>
      <c r="F42559" t="str">
        <f t="shared" si="1329"/>
        <v>Будние</v>
      </c>
    </row>
    <row r="42560" spans="1:6" x14ac:dyDescent="0.25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1328"/>
        <v>5</v>
      </c>
      <c r="F42560" t="str">
        <f t="shared" si="1329"/>
        <v>Будние</v>
      </c>
    </row>
    <row r="42561" spans="1:6" x14ac:dyDescent="0.25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1328"/>
        <v>5</v>
      </c>
      <c r="F42561" t="str">
        <f t="shared" si="1329"/>
        <v>Будние</v>
      </c>
    </row>
    <row r="42562" spans="1:6" x14ac:dyDescent="0.25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1328"/>
        <v>5</v>
      </c>
      <c r="F42562" t="str">
        <f t="shared" si="1329"/>
        <v>Будние</v>
      </c>
    </row>
    <row r="42563" spans="1:6" x14ac:dyDescent="0.25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1330">HOUR(B42563)</f>
        <v>5</v>
      </c>
      <c r="F42563" t="str">
        <f t="shared" si="1329"/>
        <v>Будние</v>
      </c>
    </row>
    <row r="42564" spans="1:6" x14ac:dyDescent="0.25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1330"/>
        <v>5</v>
      </c>
      <c r="F42564" t="str">
        <f t="shared" ref="F42564:F42627" si="1331">IF(OR(WEEKDAY(B42564,11)=6,WEEKDAY(B42564,11)=6),"Выходные","Будние")</f>
        <v>Будние</v>
      </c>
    </row>
    <row r="42565" spans="1:6" x14ac:dyDescent="0.25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1330"/>
        <v>5</v>
      </c>
      <c r="F42565" t="str">
        <f t="shared" si="1331"/>
        <v>Будние</v>
      </c>
    </row>
    <row r="42566" spans="1:6" x14ac:dyDescent="0.25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1330"/>
        <v>5</v>
      </c>
      <c r="F42566" t="str">
        <f t="shared" si="1331"/>
        <v>Будние</v>
      </c>
    </row>
    <row r="42567" spans="1:6" x14ac:dyDescent="0.25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1330"/>
        <v>6</v>
      </c>
      <c r="F42567" t="str">
        <f t="shared" si="1331"/>
        <v>Будние</v>
      </c>
    </row>
    <row r="42568" spans="1:6" x14ac:dyDescent="0.25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1330"/>
        <v>6</v>
      </c>
      <c r="F42568" t="str">
        <f t="shared" si="1331"/>
        <v>Будние</v>
      </c>
    </row>
    <row r="42569" spans="1:6" x14ac:dyDescent="0.25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1330"/>
        <v>6</v>
      </c>
      <c r="F42569" t="str">
        <f t="shared" si="1331"/>
        <v>Будние</v>
      </c>
    </row>
    <row r="42570" spans="1:6" x14ac:dyDescent="0.25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1330"/>
        <v>6</v>
      </c>
      <c r="F42570" t="str">
        <f t="shared" si="1331"/>
        <v>Будние</v>
      </c>
    </row>
    <row r="42571" spans="1:6" x14ac:dyDescent="0.25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1330"/>
        <v>6</v>
      </c>
      <c r="F42571" t="str">
        <f t="shared" si="1331"/>
        <v>Будние</v>
      </c>
    </row>
    <row r="42572" spans="1:6" x14ac:dyDescent="0.25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1330"/>
        <v>6</v>
      </c>
      <c r="F42572" t="str">
        <f t="shared" si="1331"/>
        <v>Будние</v>
      </c>
    </row>
    <row r="42573" spans="1:6" x14ac:dyDescent="0.25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1330"/>
        <v>6</v>
      </c>
      <c r="F42573" t="str">
        <f t="shared" si="1331"/>
        <v>Будние</v>
      </c>
    </row>
    <row r="42574" spans="1:6" x14ac:dyDescent="0.25">
      <c r="A42574">
        <v>131058</v>
      </c>
      <c r="B42574" s="2">
        <v>44349.267</v>
      </c>
      <c r="C42574">
        <v>27493</v>
      </c>
      <c r="D42574">
        <v>313585</v>
      </c>
      <c r="E42574">
        <f t="shared" si="1330"/>
        <v>6</v>
      </c>
      <c r="F42574" t="str">
        <f t="shared" si="1331"/>
        <v>Будние</v>
      </c>
    </row>
    <row r="42575" spans="1:6" x14ac:dyDescent="0.25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1330"/>
        <v>6</v>
      </c>
      <c r="F42575" t="str">
        <f t="shared" si="1331"/>
        <v>Будние</v>
      </c>
    </row>
    <row r="42576" spans="1:6" x14ac:dyDescent="0.25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1330"/>
        <v>7</v>
      </c>
      <c r="F42576" t="str">
        <f t="shared" si="1331"/>
        <v>Будние</v>
      </c>
    </row>
    <row r="42577" spans="1:6" x14ac:dyDescent="0.25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1330"/>
        <v>7</v>
      </c>
      <c r="F42577" t="str">
        <f t="shared" si="1331"/>
        <v>Будние</v>
      </c>
    </row>
    <row r="42578" spans="1:6" x14ac:dyDescent="0.25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1330"/>
        <v>7</v>
      </c>
      <c r="F42578" t="str">
        <f t="shared" si="1331"/>
        <v>Будние</v>
      </c>
    </row>
    <row r="42579" spans="1:6" x14ac:dyDescent="0.25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1330"/>
        <v>7</v>
      </c>
      <c r="F42579" t="str">
        <f t="shared" si="1331"/>
        <v>Будние</v>
      </c>
    </row>
    <row r="42580" spans="1:6" x14ac:dyDescent="0.25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1330"/>
        <v>7</v>
      </c>
      <c r="F42580" t="str">
        <f t="shared" si="1331"/>
        <v>Будние</v>
      </c>
    </row>
    <row r="42581" spans="1:6" x14ac:dyDescent="0.25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1330"/>
        <v>7</v>
      </c>
      <c r="F42581" t="str">
        <f t="shared" si="1331"/>
        <v>Будние</v>
      </c>
    </row>
    <row r="42582" spans="1:6" x14ac:dyDescent="0.25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1330"/>
        <v>7</v>
      </c>
      <c r="F42582" t="str">
        <f t="shared" si="1331"/>
        <v>Будние</v>
      </c>
    </row>
    <row r="42583" spans="1:6" x14ac:dyDescent="0.25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1330"/>
        <v>8</v>
      </c>
      <c r="F42583" t="str">
        <f t="shared" si="1331"/>
        <v>Будние</v>
      </c>
    </row>
    <row r="42584" spans="1:6" x14ac:dyDescent="0.25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1330"/>
        <v>8</v>
      </c>
      <c r="F42584" t="str">
        <f t="shared" si="1331"/>
        <v>Будние</v>
      </c>
    </row>
    <row r="42585" spans="1:6" x14ac:dyDescent="0.25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1330"/>
        <v>8</v>
      </c>
      <c r="F42585" t="str">
        <f t="shared" si="1331"/>
        <v>Будние</v>
      </c>
    </row>
    <row r="42586" spans="1:6" x14ac:dyDescent="0.25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1330"/>
        <v>8</v>
      </c>
      <c r="F42586" t="str">
        <f t="shared" si="1331"/>
        <v>Будние</v>
      </c>
    </row>
    <row r="42587" spans="1:6" x14ac:dyDescent="0.25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1330"/>
        <v>8</v>
      </c>
      <c r="F42587" t="str">
        <f t="shared" si="1331"/>
        <v>Будние</v>
      </c>
    </row>
    <row r="42588" spans="1:6" x14ac:dyDescent="0.25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1330"/>
        <v>8</v>
      </c>
      <c r="F42588" t="str">
        <f t="shared" si="1331"/>
        <v>Будние</v>
      </c>
    </row>
    <row r="42589" spans="1:6" x14ac:dyDescent="0.25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1330"/>
        <v>8</v>
      </c>
      <c r="F42589" t="str">
        <f t="shared" si="1331"/>
        <v>Будние</v>
      </c>
    </row>
    <row r="42590" spans="1:6" x14ac:dyDescent="0.25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1330"/>
        <v>9</v>
      </c>
      <c r="F42590" t="str">
        <f t="shared" si="1331"/>
        <v>Будние</v>
      </c>
    </row>
    <row r="42591" spans="1:6" x14ac:dyDescent="0.25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1330"/>
        <v>9</v>
      </c>
      <c r="F42591" t="str">
        <f t="shared" si="1331"/>
        <v>Будние</v>
      </c>
    </row>
    <row r="42592" spans="1:6" x14ac:dyDescent="0.25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1330"/>
        <v>9</v>
      </c>
      <c r="F42592" t="str">
        <f t="shared" si="1331"/>
        <v>Будние</v>
      </c>
    </row>
    <row r="42593" spans="1:6" x14ac:dyDescent="0.25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1330"/>
        <v>9</v>
      </c>
      <c r="F42593" t="str">
        <f t="shared" si="1331"/>
        <v>Будние</v>
      </c>
    </row>
    <row r="42594" spans="1:6" x14ac:dyDescent="0.25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1330"/>
        <v>9</v>
      </c>
      <c r="F42594" t="str">
        <f t="shared" si="1331"/>
        <v>Будние</v>
      </c>
    </row>
    <row r="42595" spans="1:6" x14ac:dyDescent="0.25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1330"/>
        <v>9</v>
      </c>
      <c r="F42595" t="str">
        <f t="shared" si="1331"/>
        <v>Будние</v>
      </c>
    </row>
    <row r="42596" spans="1:6" x14ac:dyDescent="0.25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1330"/>
        <v>9</v>
      </c>
      <c r="F42596" t="str">
        <f t="shared" si="1331"/>
        <v>Будние</v>
      </c>
    </row>
    <row r="42597" spans="1:6" x14ac:dyDescent="0.25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1330"/>
        <v>9</v>
      </c>
      <c r="F42597" t="str">
        <f t="shared" si="1331"/>
        <v>Будние</v>
      </c>
    </row>
    <row r="42598" spans="1:6" x14ac:dyDescent="0.25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1330"/>
        <v>9</v>
      </c>
      <c r="F42598" t="str">
        <f t="shared" si="1331"/>
        <v>Будние</v>
      </c>
    </row>
    <row r="42599" spans="1:6" x14ac:dyDescent="0.25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1330"/>
        <v>10</v>
      </c>
      <c r="F42599" t="str">
        <f t="shared" si="1331"/>
        <v>Будние</v>
      </c>
    </row>
    <row r="42600" spans="1:6" x14ac:dyDescent="0.25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1330"/>
        <v>10</v>
      </c>
      <c r="F42600" t="str">
        <f t="shared" si="1331"/>
        <v>Будние</v>
      </c>
    </row>
    <row r="42601" spans="1:6" x14ac:dyDescent="0.25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1330"/>
        <v>10</v>
      </c>
      <c r="F42601" t="str">
        <f t="shared" si="1331"/>
        <v>Будние</v>
      </c>
    </row>
    <row r="42602" spans="1:6" x14ac:dyDescent="0.25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1330"/>
        <v>10</v>
      </c>
      <c r="F42602" t="str">
        <f t="shared" si="1331"/>
        <v>Будние</v>
      </c>
    </row>
    <row r="42603" spans="1:6" x14ac:dyDescent="0.25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1330"/>
        <v>10</v>
      </c>
      <c r="F42603" t="str">
        <f t="shared" si="1331"/>
        <v>Будние</v>
      </c>
    </row>
    <row r="42604" spans="1:6" x14ac:dyDescent="0.25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1330"/>
        <v>10</v>
      </c>
      <c r="F42604" t="str">
        <f t="shared" si="1331"/>
        <v>Будние</v>
      </c>
    </row>
    <row r="42605" spans="1:6" x14ac:dyDescent="0.25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1330"/>
        <v>10</v>
      </c>
      <c r="F42605" t="str">
        <f t="shared" si="1331"/>
        <v>Будние</v>
      </c>
    </row>
    <row r="42606" spans="1:6" x14ac:dyDescent="0.25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1330"/>
        <v>10</v>
      </c>
      <c r="F42606" t="str">
        <f t="shared" si="1331"/>
        <v>Будние</v>
      </c>
    </row>
    <row r="42607" spans="1:6" x14ac:dyDescent="0.25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1330"/>
        <v>10</v>
      </c>
      <c r="F42607" t="str">
        <f t="shared" si="1331"/>
        <v>Будние</v>
      </c>
    </row>
    <row r="42608" spans="1:6" x14ac:dyDescent="0.25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1330"/>
        <v>10</v>
      </c>
      <c r="F42608" t="str">
        <f t="shared" si="1331"/>
        <v>Будние</v>
      </c>
    </row>
    <row r="42609" spans="1:6" x14ac:dyDescent="0.25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1330"/>
        <v>10</v>
      </c>
      <c r="F42609" t="str">
        <f t="shared" si="1331"/>
        <v>Будние</v>
      </c>
    </row>
    <row r="42610" spans="1:6" x14ac:dyDescent="0.25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1330"/>
        <v>10</v>
      </c>
      <c r="F42610" t="str">
        <f t="shared" si="1331"/>
        <v>Будние</v>
      </c>
    </row>
    <row r="42611" spans="1:6" x14ac:dyDescent="0.25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1330"/>
        <v>10</v>
      </c>
      <c r="F42611" t="str">
        <f t="shared" si="1331"/>
        <v>Будние</v>
      </c>
    </row>
    <row r="42612" spans="1:6" x14ac:dyDescent="0.25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1330"/>
        <v>10</v>
      </c>
      <c r="F42612" t="str">
        <f t="shared" si="1331"/>
        <v>Будние</v>
      </c>
    </row>
    <row r="42613" spans="1:6" x14ac:dyDescent="0.25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1330"/>
        <v>10</v>
      </c>
      <c r="F42613" t="str">
        <f t="shared" si="1331"/>
        <v>Будние</v>
      </c>
    </row>
    <row r="42614" spans="1:6" x14ac:dyDescent="0.25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1330"/>
        <v>10</v>
      </c>
      <c r="F42614" t="str">
        <f t="shared" si="1331"/>
        <v>Будние</v>
      </c>
    </row>
    <row r="42615" spans="1:6" x14ac:dyDescent="0.25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1330"/>
        <v>10</v>
      </c>
      <c r="F42615" t="str">
        <f t="shared" si="1331"/>
        <v>Будние</v>
      </c>
    </row>
    <row r="42616" spans="1:6" x14ac:dyDescent="0.25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1330"/>
        <v>10</v>
      </c>
      <c r="F42616" t="str">
        <f t="shared" si="1331"/>
        <v>Будние</v>
      </c>
    </row>
    <row r="42617" spans="1:6" x14ac:dyDescent="0.25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1330"/>
        <v>10</v>
      </c>
      <c r="F42617" t="str">
        <f t="shared" si="1331"/>
        <v>Будние</v>
      </c>
    </row>
    <row r="42618" spans="1:6" x14ac:dyDescent="0.25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1330"/>
        <v>10</v>
      </c>
      <c r="F42618" t="str">
        <f t="shared" si="1331"/>
        <v>Будние</v>
      </c>
    </row>
    <row r="42619" spans="1:6" x14ac:dyDescent="0.25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1330"/>
        <v>10</v>
      </c>
      <c r="F42619" t="str">
        <f t="shared" si="1331"/>
        <v>Будние</v>
      </c>
    </row>
    <row r="42620" spans="1:6" x14ac:dyDescent="0.25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1330"/>
        <v>10</v>
      </c>
      <c r="F42620" t="str">
        <f t="shared" si="1331"/>
        <v>Будние</v>
      </c>
    </row>
    <row r="42621" spans="1:6" x14ac:dyDescent="0.25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1330"/>
        <v>10</v>
      </c>
      <c r="F42621" t="str">
        <f t="shared" si="1331"/>
        <v>Будние</v>
      </c>
    </row>
    <row r="42622" spans="1:6" x14ac:dyDescent="0.25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1330"/>
        <v>11</v>
      </c>
      <c r="F42622" t="str">
        <f t="shared" si="1331"/>
        <v>Будние</v>
      </c>
    </row>
    <row r="42623" spans="1:6" x14ac:dyDescent="0.25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1330"/>
        <v>11</v>
      </c>
      <c r="F42623" t="str">
        <f t="shared" si="1331"/>
        <v>Будние</v>
      </c>
    </row>
    <row r="42624" spans="1:6" x14ac:dyDescent="0.25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1330"/>
        <v>11</v>
      </c>
      <c r="F42624" t="str">
        <f t="shared" si="1331"/>
        <v>Будние</v>
      </c>
    </row>
    <row r="42625" spans="1:6" x14ac:dyDescent="0.25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1330"/>
        <v>11</v>
      </c>
      <c r="F42625" t="str">
        <f t="shared" si="1331"/>
        <v>Будние</v>
      </c>
    </row>
    <row r="42626" spans="1:6" x14ac:dyDescent="0.25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1330"/>
        <v>11</v>
      </c>
      <c r="F42626" t="str">
        <f t="shared" si="1331"/>
        <v>Будние</v>
      </c>
    </row>
    <row r="42627" spans="1:6" x14ac:dyDescent="0.25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1332">HOUR(B42627)</f>
        <v>11</v>
      </c>
      <c r="F42627" t="str">
        <f t="shared" si="1331"/>
        <v>Будние</v>
      </c>
    </row>
    <row r="42628" spans="1:6" x14ac:dyDescent="0.25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1332"/>
        <v>11</v>
      </c>
      <c r="F42628" t="str">
        <f t="shared" ref="F42628:F42691" si="1333">IF(OR(WEEKDAY(B42628,11)=6,WEEKDAY(B42628,11)=6),"Выходные","Будние")</f>
        <v>Будние</v>
      </c>
    </row>
    <row r="42629" spans="1:6" x14ac:dyDescent="0.25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1332"/>
        <v>11</v>
      </c>
      <c r="F42629" t="str">
        <f t="shared" si="1333"/>
        <v>Будние</v>
      </c>
    </row>
    <row r="42630" spans="1:6" x14ac:dyDescent="0.25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1332"/>
        <v>11</v>
      </c>
      <c r="F42630" t="str">
        <f t="shared" si="1333"/>
        <v>Будние</v>
      </c>
    </row>
    <row r="42631" spans="1:6" x14ac:dyDescent="0.25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1332"/>
        <v>11</v>
      </c>
      <c r="F42631" t="str">
        <f t="shared" si="1333"/>
        <v>Будние</v>
      </c>
    </row>
    <row r="42632" spans="1:6" x14ac:dyDescent="0.25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1332"/>
        <v>11</v>
      </c>
      <c r="F42632" t="str">
        <f t="shared" si="1333"/>
        <v>Будние</v>
      </c>
    </row>
    <row r="42633" spans="1:6" x14ac:dyDescent="0.25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1332"/>
        <v>11</v>
      </c>
      <c r="F42633" t="str">
        <f t="shared" si="1333"/>
        <v>Будние</v>
      </c>
    </row>
    <row r="42634" spans="1:6" x14ac:dyDescent="0.25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1332"/>
        <v>11</v>
      </c>
      <c r="F42634" t="str">
        <f t="shared" si="1333"/>
        <v>Будние</v>
      </c>
    </row>
    <row r="42635" spans="1:6" x14ac:dyDescent="0.25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1332"/>
        <v>11</v>
      </c>
      <c r="F42635" t="str">
        <f t="shared" si="1333"/>
        <v>Будние</v>
      </c>
    </row>
    <row r="42636" spans="1:6" x14ac:dyDescent="0.25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1332"/>
        <v>11</v>
      </c>
      <c r="F42636" t="str">
        <f t="shared" si="1333"/>
        <v>Будние</v>
      </c>
    </row>
    <row r="42637" spans="1:6" x14ac:dyDescent="0.25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1332"/>
        <v>11</v>
      </c>
      <c r="F42637" t="str">
        <f t="shared" si="1333"/>
        <v>Будние</v>
      </c>
    </row>
    <row r="42638" spans="1:6" x14ac:dyDescent="0.25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1332"/>
        <v>11</v>
      </c>
      <c r="F42638" t="str">
        <f t="shared" si="1333"/>
        <v>Будние</v>
      </c>
    </row>
    <row r="42639" spans="1:6" x14ac:dyDescent="0.25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1332"/>
        <v>11</v>
      </c>
      <c r="F42639" t="str">
        <f t="shared" si="1333"/>
        <v>Будние</v>
      </c>
    </row>
    <row r="42640" spans="1:6" x14ac:dyDescent="0.25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1332"/>
        <v>11</v>
      </c>
      <c r="F42640" t="str">
        <f t="shared" si="1333"/>
        <v>Будние</v>
      </c>
    </row>
    <row r="42641" spans="1:6" x14ac:dyDescent="0.25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1332"/>
        <v>11</v>
      </c>
      <c r="F42641" t="str">
        <f t="shared" si="1333"/>
        <v>Будние</v>
      </c>
    </row>
    <row r="42642" spans="1:6" x14ac:dyDescent="0.25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1332"/>
        <v>11</v>
      </c>
      <c r="F42642" t="str">
        <f t="shared" si="1333"/>
        <v>Будние</v>
      </c>
    </row>
    <row r="42643" spans="1:6" x14ac:dyDescent="0.25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1332"/>
        <v>11</v>
      </c>
      <c r="F42643" t="str">
        <f t="shared" si="1333"/>
        <v>Будние</v>
      </c>
    </row>
    <row r="42644" spans="1:6" x14ac:dyDescent="0.25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1332"/>
        <v>11</v>
      </c>
      <c r="F42644" t="str">
        <f t="shared" si="1333"/>
        <v>Будние</v>
      </c>
    </row>
    <row r="42645" spans="1:6" x14ac:dyDescent="0.25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1332"/>
        <v>11</v>
      </c>
      <c r="F42645" t="str">
        <f t="shared" si="1333"/>
        <v>Будние</v>
      </c>
    </row>
    <row r="42646" spans="1:6" x14ac:dyDescent="0.25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1332"/>
        <v>11</v>
      </c>
      <c r="F42646" t="str">
        <f t="shared" si="1333"/>
        <v>Будние</v>
      </c>
    </row>
    <row r="42647" spans="1:6" x14ac:dyDescent="0.25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1332"/>
        <v>11</v>
      </c>
      <c r="F42647" t="str">
        <f t="shared" si="1333"/>
        <v>Будние</v>
      </c>
    </row>
    <row r="42648" spans="1:6" x14ac:dyDescent="0.25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1332"/>
        <v>11</v>
      </c>
      <c r="F42648" t="str">
        <f t="shared" si="1333"/>
        <v>Будние</v>
      </c>
    </row>
    <row r="42649" spans="1:6" x14ac:dyDescent="0.25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1332"/>
        <v>11</v>
      </c>
      <c r="F42649" t="str">
        <f t="shared" si="1333"/>
        <v>Будние</v>
      </c>
    </row>
    <row r="42650" spans="1:6" x14ac:dyDescent="0.25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1332"/>
        <v>11</v>
      </c>
      <c r="F42650" t="str">
        <f t="shared" si="1333"/>
        <v>Будние</v>
      </c>
    </row>
    <row r="42651" spans="1:6" x14ac:dyDescent="0.25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1332"/>
        <v>11</v>
      </c>
      <c r="F42651" t="str">
        <f t="shared" si="1333"/>
        <v>Будние</v>
      </c>
    </row>
    <row r="42652" spans="1:6" x14ac:dyDescent="0.25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1332"/>
        <v>11</v>
      </c>
      <c r="F42652" t="str">
        <f t="shared" si="1333"/>
        <v>Будние</v>
      </c>
    </row>
    <row r="42653" spans="1:6" x14ac:dyDescent="0.25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1332"/>
        <v>11</v>
      </c>
      <c r="F42653" t="str">
        <f t="shared" si="1333"/>
        <v>Будние</v>
      </c>
    </row>
    <row r="42654" spans="1:6" x14ac:dyDescent="0.25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1332"/>
        <v>11</v>
      </c>
      <c r="F42654" t="str">
        <f t="shared" si="1333"/>
        <v>Будние</v>
      </c>
    </row>
    <row r="42655" spans="1:6" x14ac:dyDescent="0.25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1332"/>
        <v>11</v>
      </c>
      <c r="F42655" t="str">
        <f t="shared" si="1333"/>
        <v>Будние</v>
      </c>
    </row>
    <row r="42656" spans="1:6" x14ac:dyDescent="0.25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1332"/>
        <v>11</v>
      </c>
      <c r="F42656" t="str">
        <f t="shared" si="1333"/>
        <v>Будние</v>
      </c>
    </row>
    <row r="42657" spans="1:6" x14ac:dyDescent="0.25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1332"/>
        <v>12</v>
      </c>
      <c r="F42657" t="str">
        <f t="shared" si="1333"/>
        <v>Будние</v>
      </c>
    </row>
    <row r="42658" spans="1:6" x14ac:dyDescent="0.25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1332"/>
        <v>12</v>
      </c>
      <c r="F42658" t="str">
        <f t="shared" si="1333"/>
        <v>Будние</v>
      </c>
    </row>
    <row r="42659" spans="1:6" x14ac:dyDescent="0.25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1332"/>
        <v>12</v>
      </c>
      <c r="F42659" t="str">
        <f t="shared" si="1333"/>
        <v>Будние</v>
      </c>
    </row>
    <row r="42660" spans="1:6" x14ac:dyDescent="0.25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1332"/>
        <v>12</v>
      </c>
      <c r="F42660" t="str">
        <f t="shared" si="1333"/>
        <v>Будние</v>
      </c>
    </row>
    <row r="42661" spans="1:6" x14ac:dyDescent="0.25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1332"/>
        <v>12</v>
      </c>
      <c r="F42661" t="str">
        <f t="shared" si="1333"/>
        <v>Будние</v>
      </c>
    </row>
    <row r="42662" spans="1:6" x14ac:dyDescent="0.25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1332"/>
        <v>12</v>
      </c>
      <c r="F42662" t="str">
        <f t="shared" si="1333"/>
        <v>Будние</v>
      </c>
    </row>
    <row r="42663" spans="1:6" x14ac:dyDescent="0.25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1332"/>
        <v>12</v>
      </c>
      <c r="F42663" t="str">
        <f t="shared" si="1333"/>
        <v>Будние</v>
      </c>
    </row>
    <row r="42664" spans="1:6" x14ac:dyDescent="0.25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1332"/>
        <v>12</v>
      </c>
      <c r="F42664" t="str">
        <f t="shared" si="1333"/>
        <v>Будние</v>
      </c>
    </row>
    <row r="42665" spans="1:6" x14ac:dyDescent="0.25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1332"/>
        <v>12</v>
      </c>
      <c r="F42665" t="str">
        <f t="shared" si="1333"/>
        <v>Будние</v>
      </c>
    </row>
    <row r="42666" spans="1:6" x14ac:dyDescent="0.25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1332"/>
        <v>12</v>
      </c>
      <c r="F42666" t="str">
        <f t="shared" si="1333"/>
        <v>Будние</v>
      </c>
    </row>
    <row r="42667" spans="1:6" x14ac:dyDescent="0.25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1332"/>
        <v>12</v>
      </c>
      <c r="F42667" t="str">
        <f t="shared" si="1333"/>
        <v>Будние</v>
      </c>
    </row>
    <row r="42668" spans="1:6" x14ac:dyDescent="0.25">
      <c r="A42668">
        <v>131333</v>
      </c>
      <c r="B42668" s="2">
        <v>44349.51798705502</v>
      </c>
      <c r="C42668">
        <v>62908</v>
      </c>
      <c r="D42668">
        <v>517</v>
      </c>
      <c r="E42668">
        <f t="shared" si="1332"/>
        <v>12</v>
      </c>
      <c r="F42668" t="str">
        <f t="shared" si="1333"/>
        <v>Будние</v>
      </c>
    </row>
    <row r="42669" spans="1:6" x14ac:dyDescent="0.25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1332"/>
        <v>12</v>
      </c>
      <c r="F42669" t="str">
        <f t="shared" si="1333"/>
        <v>Будние</v>
      </c>
    </row>
    <row r="42670" spans="1:6" x14ac:dyDescent="0.25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1332"/>
        <v>12</v>
      </c>
      <c r="F42670" t="str">
        <f t="shared" si="1333"/>
        <v>Будние</v>
      </c>
    </row>
    <row r="42671" spans="1:6" x14ac:dyDescent="0.25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1332"/>
        <v>12</v>
      </c>
      <c r="F42671" t="str">
        <f t="shared" si="1333"/>
        <v>Будние</v>
      </c>
    </row>
    <row r="42672" spans="1:6" x14ac:dyDescent="0.25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1332"/>
        <v>12</v>
      </c>
      <c r="F42672" t="str">
        <f t="shared" si="1333"/>
        <v>Будние</v>
      </c>
    </row>
    <row r="42673" spans="1:6" x14ac:dyDescent="0.25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1332"/>
        <v>12</v>
      </c>
      <c r="F42673" t="str">
        <f t="shared" si="1333"/>
        <v>Будние</v>
      </c>
    </row>
    <row r="42674" spans="1:6" x14ac:dyDescent="0.25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1332"/>
        <v>12</v>
      </c>
      <c r="F42674" t="str">
        <f t="shared" si="1333"/>
        <v>Будние</v>
      </c>
    </row>
    <row r="42675" spans="1:6" x14ac:dyDescent="0.25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1332"/>
        <v>12</v>
      </c>
      <c r="F42675" t="str">
        <f t="shared" si="1333"/>
        <v>Будние</v>
      </c>
    </row>
    <row r="42676" spans="1:6" x14ac:dyDescent="0.25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1332"/>
        <v>12</v>
      </c>
      <c r="F42676" t="str">
        <f t="shared" si="1333"/>
        <v>Будние</v>
      </c>
    </row>
    <row r="42677" spans="1:6" x14ac:dyDescent="0.25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1332"/>
        <v>12</v>
      </c>
      <c r="F42677" t="str">
        <f t="shared" si="1333"/>
        <v>Будние</v>
      </c>
    </row>
    <row r="42678" spans="1:6" x14ac:dyDescent="0.25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1332"/>
        <v>12</v>
      </c>
      <c r="F42678" t="str">
        <f t="shared" si="1333"/>
        <v>Будние</v>
      </c>
    </row>
    <row r="42679" spans="1:6" x14ac:dyDescent="0.25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1332"/>
        <v>12</v>
      </c>
      <c r="F42679" t="str">
        <f t="shared" si="1333"/>
        <v>Будние</v>
      </c>
    </row>
    <row r="42680" spans="1:6" x14ac:dyDescent="0.25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1332"/>
        <v>12</v>
      </c>
      <c r="F42680" t="str">
        <f t="shared" si="1333"/>
        <v>Будние</v>
      </c>
    </row>
    <row r="42681" spans="1:6" x14ac:dyDescent="0.25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1332"/>
        <v>12</v>
      </c>
      <c r="F42681" t="str">
        <f t="shared" si="1333"/>
        <v>Будние</v>
      </c>
    </row>
    <row r="42682" spans="1:6" x14ac:dyDescent="0.25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1332"/>
        <v>12</v>
      </c>
      <c r="F42682" t="str">
        <f t="shared" si="1333"/>
        <v>Будние</v>
      </c>
    </row>
    <row r="42683" spans="1:6" x14ac:dyDescent="0.25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1332"/>
        <v>12</v>
      </c>
      <c r="F42683" t="str">
        <f t="shared" si="1333"/>
        <v>Будние</v>
      </c>
    </row>
    <row r="42684" spans="1:6" x14ac:dyDescent="0.25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1332"/>
        <v>12</v>
      </c>
      <c r="F42684" t="str">
        <f t="shared" si="1333"/>
        <v>Будние</v>
      </c>
    </row>
    <row r="42685" spans="1:6" x14ac:dyDescent="0.25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1332"/>
        <v>12</v>
      </c>
      <c r="F42685" t="str">
        <f t="shared" si="1333"/>
        <v>Будние</v>
      </c>
    </row>
    <row r="42686" spans="1:6" x14ac:dyDescent="0.25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1332"/>
        <v>12</v>
      </c>
      <c r="F42686" t="str">
        <f t="shared" si="1333"/>
        <v>Будние</v>
      </c>
    </row>
    <row r="42687" spans="1:6" x14ac:dyDescent="0.25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1332"/>
        <v>12</v>
      </c>
      <c r="F42687" t="str">
        <f t="shared" si="1333"/>
        <v>Будние</v>
      </c>
    </row>
    <row r="42688" spans="1:6" x14ac:dyDescent="0.25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1332"/>
        <v>12</v>
      </c>
      <c r="F42688" t="str">
        <f t="shared" si="1333"/>
        <v>Будние</v>
      </c>
    </row>
    <row r="42689" spans="1:6" x14ac:dyDescent="0.25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1332"/>
        <v>12</v>
      </c>
      <c r="F42689" t="str">
        <f t="shared" si="1333"/>
        <v>Будние</v>
      </c>
    </row>
    <row r="42690" spans="1:6" x14ac:dyDescent="0.25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1332"/>
        <v>12</v>
      </c>
      <c r="F42690" t="str">
        <f t="shared" si="1333"/>
        <v>Будние</v>
      </c>
    </row>
    <row r="42691" spans="1:6" x14ac:dyDescent="0.25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1334">HOUR(B42691)</f>
        <v>12</v>
      </c>
      <c r="F42691" t="str">
        <f t="shared" si="1333"/>
        <v>Будние</v>
      </c>
    </row>
    <row r="42692" spans="1:6" x14ac:dyDescent="0.25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1334"/>
        <v>12</v>
      </c>
      <c r="F42692" t="str">
        <f t="shared" ref="F42692:F42755" si="1335">IF(OR(WEEKDAY(B42692,11)=6,WEEKDAY(B42692,11)=6),"Выходные","Будние")</f>
        <v>Будние</v>
      </c>
    </row>
    <row r="42693" spans="1:6" x14ac:dyDescent="0.25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1334"/>
        <v>12</v>
      </c>
      <c r="F42693" t="str">
        <f t="shared" si="1335"/>
        <v>Будние</v>
      </c>
    </row>
    <row r="42694" spans="1:6" x14ac:dyDescent="0.25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1334"/>
        <v>12</v>
      </c>
      <c r="F42694" t="str">
        <f t="shared" si="1335"/>
        <v>Будние</v>
      </c>
    </row>
    <row r="42695" spans="1:6" x14ac:dyDescent="0.25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1334"/>
        <v>12</v>
      </c>
      <c r="F42695" t="str">
        <f t="shared" si="1335"/>
        <v>Будние</v>
      </c>
    </row>
    <row r="42696" spans="1:6" x14ac:dyDescent="0.25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1334"/>
        <v>12</v>
      </c>
      <c r="F42696" t="str">
        <f t="shared" si="1335"/>
        <v>Будние</v>
      </c>
    </row>
    <row r="42697" spans="1:6" x14ac:dyDescent="0.25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1334"/>
        <v>13</v>
      </c>
      <c r="F42697" t="str">
        <f t="shared" si="1335"/>
        <v>Будние</v>
      </c>
    </row>
    <row r="42698" spans="1:6" x14ac:dyDescent="0.25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1334"/>
        <v>13</v>
      </c>
      <c r="F42698" t="str">
        <f t="shared" si="1335"/>
        <v>Будние</v>
      </c>
    </row>
    <row r="42699" spans="1:6" x14ac:dyDescent="0.25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1334"/>
        <v>13</v>
      </c>
      <c r="F42699" t="str">
        <f t="shared" si="1335"/>
        <v>Будние</v>
      </c>
    </row>
    <row r="42700" spans="1:6" x14ac:dyDescent="0.25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1334"/>
        <v>13</v>
      </c>
      <c r="F42700" t="str">
        <f t="shared" si="1335"/>
        <v>Будние</v>
      </c>
    </row>
    <row r="42701" spans="1:6" x14ac:dyDescent="0.25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1334"/>
        <v>13</v>
      </c>
      <c r="F42701" t="str">
        <f t="shared" si="1335"/>
        <v>Будние</v>
      </c>
    </row>
    <row r="42702" spans="1:6" x14ac:dyDescent="0.25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1334"/>
        <v>13</v>
      </c>
      <c r="F42702" t="str">
        <f t="shared" si="1335"/>
        <v>Будние</v>
      </c>
    </row>
    <row r="42703" spans="1:6" x14ac:dyDescent="0.25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1334"/>
        <v>13</v>
      </c>
      <c r="F42703" t="str">
        <f t="shared" si="1335"/>
        <v>Будние</v>
      </c>
    </row>
    <row r="42704" spans="1:6" x14ac:dyDescent="0.25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1334"/>
        <v>13</v>
      </c>
      <c r="F42704" t="str">
        <f t="shared" si="1335"/>
        <v>Будние</v>
      </c>
    </row>
    <row r="42705" spans="1:6" x14ac:dyDescent="0.25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1334"/>
        <v>13</v>
      </c>
      <c r="F42705" t="str">
        <f t="shared" si="1335"/>
        <v>Будние</v>
      </c>
    </row>
    <row r="42706" spans="1:6" x14ac:dyDescent="0.25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1334"/>
        <v>13</v>
      </c>
      <c r="F42706" t="str">
        <f t="shared" si="1335"/>
        <v>Будние</v>
      </c>
    </row>
    <row r="42707" spans="1:6" x14ac:dyDescent="0.25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1334"/>
        <v>13</v>
      </c>
      <c r="F42707" t="str">
        <f t="shared" si="1335"/>
        <v>Будние</v>
      </c>
    </row>
    <row r="42708" spans="1:6" x14ac:dyDescent="0.25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1334"/>
        <v>13</v>
      </c>
      <c r="F42708" t="str">
        <f t="shared" si="1335"/>
        <v>Будние</v>
      </c>
    </row>
    <row r="42709" spans="1:6" x14ac:dyDescent="0.25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1334"/>
        <v>13</v>
      </c>
      <c r="F42709" t="str">
        <f t="shared" si="1335"/>
        <v>Будние</v>
      </c>
    </row>
    <row r="42710" spans="1:6" x14ac:dyDescent="0.25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1334"/>
        <v>13</v>
      </c>
      <c r="F42710" t="str">
        <f t="shared" si="1335"/>
        <v>Будние</v>
      </c>
    </row>
    <row r="42711" spans="1:6" x14ac:dyDescent="0.25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1334"/>
        <v>13</v>
      </c>
      <c r="F42711" t="str">
        <f t="shared" si="1335"/>
        <v>Будние</v>
      </c>
    </row>
    <row r="42712" spans="1:6" x14ac:dyDescent="0.25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1334"/>
        <v>13</v>
      </c>
      <c r="F42712" t="str">
        <f t="shared" si="1335"/>
        <v>Будние</v>
      </c>
    </row>
    <row r="42713" spans="1:6" x14ac:dyDescent="0.25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1334"/>
        <v>13</v>
      </c>
      <c r="F42713" t="str">
        <f t="shared" si="1335"/>
        <v>Будние</v>
      </c>
    </row>
    <row r="42714" spans="1:6" x14ac:dyDescent="0.25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1334"/>
        <v>13</v>
      </c>
      <c r="F42714" t="str">
        <f t="shared" si="1335"/>
        <v>Будние</v>
      </c>
    </row>
    <row r="42715" spans="1:6" x14ac:dyDescent="0.25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1334"/>
        <v>13</v>
      </c>
      <c r="F42715" t="str">
        <f t="shared" si="1335"/>
        <v>Будние</v>
      </c>
    </row>
    <row r="42716" spans="1:6" x14ac:dyDescent="0.25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1334"/>
        <v>13</v>
      </c>
      <c r="F42716" t="str">
        <f t="shared" si="1335"/>
        <v>Будние</v>
      </c>
    </row>
    <row r="42717" spans="1:6" x14ac:dyDescent="0.25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1334"/>
        <v>13</v>
      </c>
      <c r="F42717" t="str">
        <f t="shared" si="1335"/>
        <v>Будние</v>
      </c>
    </row>
    <row r="42718" spans="1:6" x14ac:dyDescent="0.25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1334"/>
        <v>13</v>
      </c>
      <c r="F42718" t="str">
        <f t="shared" si="1335"/>
        <v>Будние</v>
      </c>
    </row>
    <row r="42719" spans="1:6" x14ac:dyDescent="0.25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1334"/>
        <v>13</v>
      </c>
      <c r="F42719" t="str">
        <f t="shared" si="1335"/>
        <v>Будние</v>
      </c>
    </row>
    <row r="42720" spans="1:6" x14ac:dyDescent="0.25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1334"/>
        <v>13</v>
      </c>
      <c r="F42720" t="str">
        <f t="shared" si="1335"/>
        <v>Будние</v>
      </c>
    </row>
    <row r="42721" spans="1:6" x14ac:dyDescent="0.25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1334"/>
        <v>13</v>
      </c>
      <c r="F42721" t="str">
        <f t="shared" si="1335"/>
        <v>Будние</v>
      </c>
    </row>
    <row r="42722" spans="1:6" x14ac:dyDescent="0.25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1334"/>
        <v>13</v>
      </c>
      <c r="F42722" t="str">
        <f t="shared" si="1335"/>
        <v>Будние</v>
      </c>
    </row>
    <row r="42723" spans="1:6" x14ac:dyDescent="0.25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1334"/>
        <v>13</v>
      </c>
      <c r="F42723" t="str">
        <f t="shared" si="1335"/>
        <v>Будние</v>
      </c>
    </row>
    <row r="42724" spans="1:6" x14ac:dyDescent="0.25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1334"/>
        <v>13</v>
      </c>
      <c r="F42724" t="str">
        <f t="shared" si="1335"/>
        <v>Будние</v>
      </c>
    </row>
    <row r="42725" spans="1:6" x14ac:dyDescent="0.25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1334"/>
        <v>13</v>
      </c>
      <c r="F42725" t="str">
        <f t="shared" si="1335"/>
        <v>Будние</v>
      </c>
    </row>
    <row r="42726" spans="1:6" x14ac:dyDescent="0.25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1334"/>
        <v>13</v>
      </c>
      <c r="F42726" t="str">
        <f t="shared" si="1335"/>
        <v>Будние</v>
      </c>
    </row>
    <row r="42727" spans="1:6" x14ac:dyDescent="0.25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1334"/>
        <v>13</v>
      </c>
      <c r="F42727" t="str">
        <f t="shared" si="1335"/>
        <v>Будние</v>
      </c>
    </row>
    <row r="42728" spans="1:6" x14ac:dyDescent="0.25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1334"/>
        <v>13</v>
      </c>
      <c r="F42728" t="str">
        <f t="shared" si="1335"/>
        <v>Будние</v>
      </c>
    </row>
    <row r="42729" spans="1:6" x14ac:dyDescent="0.25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1334"/>
        <v>13</v>
      </c>
      <c r="F42729" t="str">
        <f t="shared" si="1335"/>
        <v>Будние</v>
      </c>
    </row>
    <row r="42730" spans="1:6" x14ac:dyDescent="0.25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1334"/>
        <v>13</v>
      </c>
      <c r="F42730" t="str">
        <f t="shared" si="1335"/>
        <v>Будние</v>
      </c>
    </row>
    <row r="42731" spans="1:6" x14ac:dyDescent="0.25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1334"/>
        <v>13</v>
      </c>
      <c r="F42731" t="str">
        <f t="shared" si="1335"/>
        <v>Будние</v>
      </c>
    </row>
    <row r="42732" spans="1:6" x14ac:dyDescent="0.25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1334"/>
        <v>13</v>
      </c>
      <c r="F42732" t="str">
        <f t="shared" si="1335"/>
        <v>Будние</v>
      </c>
    </row>
    <row r="42733" spans="1:6" x14ac:dyDescent="0.25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1334"/>
        <v>13</v>
      </c>
      <c r="F42733" t="str">
        <f t="shared" si="1335"/>
        <v>Будние</v>
      </c>
    </row>
    <row r="42734" spans="1:6" x14ac:dyDescent="0.25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1334"/>
        <v>13</v>
      </c>
      <c r="F42734" t="str">
        <f t="shared" si="1335"/>
        <v>Будние</v>
      </c>
    </row>
    <row r="42735" spans="1:6" x14ac:dyDescent="0.25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1334"/>
        <v>13</v>
      </c>
      <c r="F42735" t="str">
        <f t="shared" si="1335"/>
        <v>Будние</v>
      </c>
    </row>
    <row r="42736" spans="1:6" x14ac:dyDescent="0.25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1334"/>
        <v>13</v>
      </c>
      <c r="F42736" t="str">
        <f t="shared" si="1335"/>
        <v>Будние</v>
      </c>
    </row>
    <row r="42737" spans="1:6" x14ac:dyDescent="0.25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1334"/>
        <v>13</v>
      </c>
      <c r="F42737" t="str">
        <f t="shared" si="1335"/>
        <v>Будние</v>
      </c>
    </row>
    <row r="42738" spans="1:6" x14ac:dyDescent="0.25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1334"/>
        <v>13</v>
      </c>
      <c r="F42738" t="str">
        <f t="shared" si="1335"/>
        <v>Будние</v>
      </c>
    </row>
    <row r="42739" spans="1:6" x14ac:dyDescent="0.25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1334"/>
        <v>13</v>
      </c>
      <c r="F42739" t="str">
        <f t="shared" si="1335"/>
        <v>Будние</v>
      </c>
    </row>
    <row r="42740" spans="1:6" x14ac:dyDescent="0.25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1334"/>
        <v>13</v>
      </c>
      <c r="F42740" t="str">
        <f t="shared" si="1335"/>
        <v>Будние</v>
      </c>
    </row>
    <row r="42741" spans="1:6" x14ac:dyDescent="0.25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1334"/>
        <v>13</v>
      </c>
      <c r="F42741" t="str">
        <f t="shared" si="1335"/>
        <v>Будние</v>
      </c>
    </row>
    <row r="42742" spans="1:6" x14ac:dyDescent="0.25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1334"/>
        <v>13</v>
      </c>
      <c r="F42742" t="str">
        <f t="shared" si="1335"/>
        <v>Будние</v>
      </c>
    </row>
    <row r="42743" spans="1:6" x14ac:dyDescent="0.25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1334"/>
        <v>13</v>
      </c>
      <c r="F42743" t="str">
        <f t="shared" si="1335"/>
        <v>Будние</v>
      </c>
    </row>
    <row r="42744" spans="1:6" x14ac:dyDescent="0.25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1334"/>
        <v>13</v>
      </c>
      <c r="F42744" t="str">
        <f t="shared" si="1335"/>
        <v>Будние</v>
      </c>
    </row>
    <row r="42745" spans="1:6" x14ac:dyDescent="0.25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1334"/>
        <v>13</v>
      </c>
      <c r="F42745" t="str">
        <f t="shared" si="1335"/>
        <v>Будние</v>
      </c>
    </row>
    <row r="42746" spans="1:6" x14ac:dyDescent="0.25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1334"/>
        <v>13</v>
      </c>
      <c r="F42746" t="str">
        <f t="shared" si="1335"/>
        <v>Будние</v>
      </c>
    </row>
    <row r="42747" spans="1:6" x14ac:dyDescent="0.25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1334"/>
        <v>13</v>
      </c>
      <c r="F42747" t="str">
        <f t="shared" si="1335"/>
        <v>Будние</v>
      </c>
    </row>
    <row r="42748" spans="1:6" x14ac:dyDescent="0.25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1334"/>
        <v>13</v>
      </c>
      <c r="F42748" t="str">
        <f t="shared" si="1335"/>
        <v>Будние</v>
      </c>
    </row>
    <row r="42749" spans="1:6" x14ac:dyDescent="0.25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1334"/>
        <v>13</v>
      </c>
      <c r="F42749" t="str">
        <f t="shared" si="1335"/>
        <v>Будние</v>
      </c>
    </row>
    <row r="42750" spans="1:6" x14ac:dyDescent="0.25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1334"/>
        <v>13</v>
      </c>
      <c r="F42750" t="str">
        <f t="shared" si="1335"/>
        <v>Будние</v>
      </c>
    </row>
    <row r="42751" spans="1:6" x14ac:dyDescent="0.25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1334"/>
        <v>13</v>
      </c>
      <c r="F42751" t="str">
        <f t="shared" si="1335"/>
        <v>Будние</v>
      </c>
    </row>
    <row r="42752" spans="1:6" x14ac:dyDescent="0.25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1334"/>
        <v>13</v>
      </c>
      <c r="F42752" t="str">
        <f t="shared" si="1335"/>
        <v>Будние</v>
      </c>
    </row>
    <row r="42753" spans="1:6" x14ac:dyDescent="0.25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1334"/>
        <v>13</v>
      </c>
      <c r="F42753" t="str">
        <f t="shared" si="1335"/>
        <v>Будние</v>
      </c>
    </row>
    <row r="42754" spans="1:6" x14ac:dyDescent="0.25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1334"/>
        <v>14</v>
      </c>
      <c r="F42754" t="str">
        <f t="shared" si="1335"/>
        <v>Будние</v>
      </c>
    </row>
    <row r="42755" spans="1:6" x14ac:dyDescent="0.25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1336">HOUR(B42755)</f>
        <v>14</v>
      </c>
      <c r="F42755" t="str">
        <f t="shared" si="1335"/>
        <v>Будние</v>
      </c>
    </row>
    <row r="42756" spans="1:6" x14ac:dyDescent="0.25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1336"/>
        <v>14</v>
      </c>
      <c r="F42756" t="str">
        <f t="shared" ref="F42756:F42819" si="1337">IF(OR(WEEKDAY(B42756,11)=6,WEEKDAY(B42756,11)=6),"Выходные","Будние")</f>
        <v>Будние</v>
      </c>
    </row>
    <row r="42757" spans="1:6" x14ac:dyDescent="0.25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1336"/>
        <v>14</v>
      </c>
      <c r="F42757" t="str">
        <f t="shared" si="1337"/>
        <v>Будние</v>
      </c>
    </row>
    <row r="42758" spans="1:6" x14ac:dyDescent="0.25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1336"/>
        <v>14</v>
      </c>
      <c r="F42758" t="str">
        <f t="shared" si="1337"/>
        <v>Будние</v>
      </c>
    </row>
    <row r="42759" spans="1:6" x14ac:dyDescent="0.25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1336"/>
        <v>14</v>
      </c>
      <c r="F42759" t="str">
        <f t="shared" si="1337"/>
        <v>Будние</v>
      </c>
    </row>
    <row r="42760" spans="1:6" x14ac:dyDescent="0.25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1336"/>
        <v>14</v>
      </c>
      <c r="F42760" t="str">
        <f t="shared" si="1337"/>
        <v>Будние</v>
      </c>
    </row>
    <row r="42761" spans="1:6" x14ac:dyDescent="0.25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1336"/>
        <v>14</v>
      </c>
      <c r="F42761" t="str">
        <f t="shared" si="1337"/>
        <v>Будние</v>
      </c>
    </row>
    <row r="42762" spans="1:6" x14ac:dyDescent="0.25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1336"/>
        <v>14</v>
      </c>
      <c r="F42762" t="str">
        <f t="shared" si="1337"/>
        <v>Будние</v>
      </c>
    </row>
    <row r="42763" spans="1:6" x14ac:dyDescent="0.25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1336"/>
        <v>14</v>
      </c>
      <c r="F42763" t="str">
        <f t="shared" si="1337"/>
        <v>Будние</v>
      </c>
    </row>
    <row r="42764" spans="1:6" x14ac:dyDescent="0.25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1336"/>
        <v>14</v>
      </c>
      <c r="F42764" t="str">
        <f t="shared" si="1337"/>
        <v>Будние</v>
      </c>
    </row>
    <row r="42765" spans="1:6" x14ac:dyDescent="0.25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1336"/>
        <v>14</v>
      </c>
      <c r="F42765" t="str">
        <f t="shared" si="1337"/>
        <v>Будние</v>
      </c>
    </row>
    <row r="42766" spans="1:6" x14ac:dyDescent="0.25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1336"/>
        <v>14</v>
      </c>
      <c r="F42766" t="str">
        <f t="shared" si="1337"/>
        <v>Будние</v>
      </c>
    </row>
    <row r="42767" spans="1:6" x14ac:dyDescent="0.25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1336"/>
        <v>14</v>
      </c>
      <c r="F42767" t="str">
        <f t="shared" si="1337"/>
        <v>Будние</v>
      </c>
    </row>
    <row r="42768" spans="1:6" x14ac:dyDescent="0.25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1336"/>
        <v>14</v>
      </c>
      <c r="F42768" t="str">
        <f t="shared" si="1337"/>
        <v>Будние</v>
      </c>
    </row>
    <row r="42769" spans="1:6" x14ac:dyDescent="0.25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1336"/>
        <v>14</v>
      </c>
      <c r="F42769" t="str">
        <f t="shared" si="1337"/>
        <v>Будние</v>
      </c>
    </row>
    <row r="42770" spans="1:6" x14ac:dyDescent="0.25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1336"/>
        <v>14</v>
      </c>
      <c r="F42770" t="str">
        <f t="shared" si="1337"/>
        <v>Будние</v>
      </c>
    </row>
    <row r="42771" spans="1:6" x14ac:dyDescent="0.25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1336"/>
        <v>14</v>
      </c>
      <c r="F42771" t="str">
        <f t="shared" si="1337"/>
        <v>Будние</v>
      </c>
    </row>
    <row r="42772" spans="1:6" x14ac:dyDescent="0.25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1336"/>
        <v>14</v>
      </c>
      <c r="F42772" t="str">
        <f t="shared" si="1337"/>
        <v>Будние</v>
      </c>
    </row>
    <row r="42773" spans="1:6" x14ac:dyDescent="0.25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1336"/>
        <v>14</v>
      </c>
      <c r="F42773" t="str">
        <f t="shared" si="1337"/>
        <v>Будние</v>
      </c>
    </row>
    <row r="42774" spans="1:6" x14ac:dyDescent="0.25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1336"/>
        <v>14</v>
      </c>
      <c r="F42774" t="str">
        <f t="shared" si="1337"/>
        <v>Будние</v>
      </c>
    </row>
    <row r="42775" spans="1:6" x14ac:dyDescent="0.25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1336"/>
        <v>14</v>
      </c>
      <c r="F42775" t="str">
        <f t="shared" si="1337"/>
        <v>Будние</v>
      </c>
    </row>
    <row r="42776" spans="1:6" x14ac:dyDescent="0.25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1336"/>
        <v>14</v>
      </c>
      <c r="F42776" t="str">
        <f t="shared" si="1337"/>
        <v>Будние</v>
      </c>
    </row>
    <row r="42777" spans="1:6" x14ac:dyDescent="0.25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1336"/>
        <v>14</v>
      </c>
      <c r="F42777" t="str">
        <f t="shared" si="1337"/>
        <v>Будние</v>
      </c>
    </row>
    <row r="42778" spans="1:6" x14ac:dyDescent="0.25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1336"/>
        <v>14</v>
      </c>
      <c r="F42778" t="str">
        <f t="shared" si="1337"/>
        <v>Будние</v>
      </c>
    </row>
    <row r="42779" spans="1:6" x14ac:dyDescent="0.25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1336"/>
        <v>14</v>
      </c>
      <c r="F42779" t="str">
        <f t="shared" si="1337"/>
        <v>Будние</v>
      </c>
    </row>
    <row r="42780" spans="1:6" x14ac:dyDescent="0.25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1336"/>
        <v>14</v>
      </c>
      <c r="F42780" t="str">
        <f t="shared" si="1337"/>
        <v>Будние</v>
      </c>
    </row>
    <row r="42781" spans="1:6" x14ac:dyDescent="0.25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1336"/>
        <v>14</v>
      </c>
      <c r="F42781" t="str">
        <f t="shared" si="1337"/>
        <v>Будние</v>
      </c>
    </row>
    <row r="42782" spans="1:6" x14ac:dyDescent="0.25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1336"/>
        <v>14</v>
      </c>
      <c r="F42782" t="str">
        <f t="shared" si="1337"/>
        <v>Будние</v>
      </c>
    </row>
    <row r="42783" spans="1:6" x14ac:dyDescent="0.25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1336"/>
        <v>14</v>
      </c>
      <c r="F42783" t="str">
        <f t="shared" si="1337"/>
        <v>Будние</v>
      </c>
    </row>
    <row r="42784" spans="1:6" x14ac:dyDescent="0.25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1336"/>
        <v>14</v>
      </c>
      <c r="F42784" t="str">
        <f t="shared" si="1337"/>
        <v>Будние</v>
      </c>
    </row>
    <row r="42785" spans="1:6" x14ac:dyDescent="0.25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1336"/>
        <v>14</v>
      </c>
      <c r="F42785" t="str">
        <f t="shared" si="1337"/>
        <v>Будние</v>
      </c>
    </row>
    <row r="42786" spans="1:6" x14ac:dyDescent="0.25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1336"/>
        <v>14</v>
      </c>
      <c r="F42786" t="str">
        <f t="shared" si="1337"/>
        <v>Будние</v>
      </c>
    </row>
    <row r="42787" spans="1:6" x14ac:dyDescent="0.25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1336"/>
        <v>14</v>
      </c>
      <c r="F42787" t="str">
        <f t="shared" si="1337"/>
        <v>Будние</v>
      </c>
    </row>
    <row r="42788" spans="1:6" x14ac:dyDescent="0.25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1336"/>
        <v>14</v>
      </c>
      <c r="F42788" t="str">
        <f t="shared" si="1337"/>
        <v>Будние</v>
      </c>
    </row>
    <row r="42789" spans="1:6" x14ac:dyDescent="0.25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1336"/>
        <v>14</v>
      </c>
      <c r="F42789" t="str">
        <f t="shared" si="1337"/>
        <v>Будние</v>
      </c>
    </row>
    <row r="42790" spans="1:6" x14ac:dyDescent="0.25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1336"/>
        <v>14</v>
      </c>
      <c r="F42790" t="str">
        <f t="shared" si="1337"/>
        <v>Будние</v>
      </c>
    </row>
    <row r="42791" spans="1:6" x14ac:dyDescent="0.25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1336"/>
        <v>14</v>
      </c>
      <c r="F42791" t="str">
        <f t="shared" si="1337"/>
        <v>Будние</v>
      </c>
    </row>
    <row r="42792" spans="1:6" x14ac:dyDescent="0.25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1336"/>
        <v>14</v>
      </c>
      <c r="F42792" t="str">
        <f t="shared" si="1337"/>
        <v>Будние</v>
      </c>
    </row>
    <row r="42793" spans="1:6" x14ac:dyDescent="0.25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1336"/>
        <v>14</v>
      </c>
      <c r="F42793" t="str">
        <f t="shared" si="1337"/>
        <v>Будние</v>
      </c>
    </row>
    <row r="42794" spans="1:6" x14ac:dyDescent="0.25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1336"/>
        <v>14</v>
      </c>
      <c r="F42794" t="str">
        <f t="shared" si="1337"/>
        <v>Будние</v>
      </c>
    </row>
    <row r="42795" spans="1:6" x14ac:dyDescent="0.25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1336"/>
        <v>14</v>
      </c>
      <c r="F42795" t="str">
        <f t="shared" si="1337"/>
        <v>Будние</v>
      </c>
    </row>
    <row r="42796" spans="1:6" x14ac:dyDescent="0.25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1336"/>
        <v>14</v>
      </c>
      <c r="F42796" t="str">
        <f t="shared" si="1337"/>
        <v>Будние</v>
      </c>
    </row>
    <row r="42797" spans="1:6" x14ac:dyDescent="0.25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1336"/>
        <v>14</v>
      </c>
      <c r="F42797" t="str">
        <f t="shared" si="1337"/>
        <v>Будние</v>
      </c>
    </row>
    <row r="42798" spans="1:6" x14ac:dyDescent="0.25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1336"/>
        <v>14</v>
      </c>
      <c r="F42798" t="str">
        <f t="shared" si="1337"/>
        <v>Будние</v>
      </c>
    </row>
    <row r="42799" spans="1:6" x14ac:dyDescent="0.25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1336"/>
        <v>14</v>
      </c>
      <c r="F42799" t="str">
        <f t="shared" si="1337"/>
        <v>Будние</v>
      </c>
    </row>
    <row r="42800" spans="1:6" x14ac:dyDescent="0.25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1336"/>
        <v>14</v>
      </c>
      <c r="F42800" t="str">
        <f t="shared" si="1337"/>
        <v>Будние</v>
      </c>
    </row>
    <row r="42801" spans="1:6" x14ac:dyDescent="0.25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1336"/>
        <v>14</v>
      </c>
      <c r="F42801" t="str">
        <f t="shared" si="1337"/>
        <v>Будние</v>
      </c>
    </row>
    <row r="42802" spans="1:6" x14ac:dyDescent="0.25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1336"/>
        <v>14</v>
      </c>
      <c r="F42802" t="str">
        <f t="shared" si="1337"/>
        <v>Будние</v>
      </c>
    </row>
    <row r="42803" spans="1:6" x14ac:dyDescent="0.25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1336"/>
        <v>14</v>
      </c>
      <c r="F42803" t="str">
        <f t="shared" si="1337"/>
        <v>Будние</v>
      </c>
    </row>
    <row r="42804" spans="1:6" x14ac:dyDescent="0.25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1336"/>
        <v>14</v>
      </c>
      <c r="F42804" t="str">
        <f t="shared" si="1337"/>
        <v>Будние</v>
      </c>
    </row>
    <row r="42805" spans="1:6" x14ac:dyDescent="0.25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1336"/>
        <v>14</v>
      </c>
      <c r="F42805" t="str">
        <f t="shared" si="1337"/>
        <v>Будние</v>
      </c>
    </row>
    <row r="42806" spans="1:6" x14ac:dyDescent="0.25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1336"/>
        <v>14</v>
      </c>
      <c r="F42806" t="str">
        <f t="shared" si="1337"/>
        <v>Будние</v>
      </c>
    </row>
    <row r="42807" spans="1:6" x14ac:dyDescent="0.25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1336"/>
        <v>14</v>
      </c>
      <c r="F42807" t="str">
        <f t="shared" si="1337"/>
        <v>Будние</v>
      </c>
    </row>
    <row r="42808" spans="1:6" x14ac:dyDescent="0.25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1336"/>
        <v>14</v>
      </c>
      <c r="F42808" t="str">
        <f t="shared" si="1337"/>
        <v>Будние</v>
      </c>
    </row>
    <row r="42809" spans="1:6" x14ac:dyDescent="0.25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1336"/>
        <v>14</v>
      </c>
      <c r="F42809" t="str">
        <f t="shared" si="1337"/>
        <v>Будние</v>
      </c>
    </row>
    <row r="42810" spans="1:6" x14ac:dyDescent="0.25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1336"/>
        <v>14</v>
      </c>
      <c r="F42810" t="str">
        <f t="shared" si="1337"/>
        <v>Будние</v>
      </c>
    </row>
    <row r="42811" spans="1:6" x14ac:dyDescent="0.25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1336"/>
        <v>14</v>
      </c>
      <c r="F42811" t="str">
        <f t="shared" si="1337"/>
        <v>Будние</v>
      </c>
    </row>
    <row r="42812" spans="1:6" x14ac:dyDescent="0.25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1336"/>
        <v>14</v>
      </c>
      <c r="F42812" t="str">
        <f t="shared" si="1337"/>
        <v>Будние</v>
      </c>
    </row>
    <row r="42813" spans="1:6" x14ac:dyDescent="0.25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1336"/>
        <v>14</v>
      </c>
      <c r="F42813" t="str">
        <f t="shared" si="1337"/>
        <v>Будние</v>
      </c>
    </row>
    <row r="42814" spans="1:6" x14ac:dyDescent="0.25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1336"/>
        <v>14</v>
      </c>
      <c r="F42814" t="str">
        <f t="shared" si="1337"/>
        <v>Будние</v>
      </c>
    </row>
    <row r="42815" spans="1:6" x14ac:dyDescent="0.25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1336"/>
        <v>14</v>
      </c>
      <c r="F42815" t="str">
        <f t="shared" si="1337"/>
        <v>Будние</v>
      </c>
    </row>
    <row r="42816" spans="1:6" x14ac:dyDescent="0.25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1336"/>
        <v>14</v>
      </c>
      <c r="F42816" t="str">
        <f t="shared" si="1337"/>
        <v>Будние</v>
      </c>
    </row>
    <row r="42817" spans="1:6" x14ac:dyDescent="0.25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1336"/>
        <v>14</v>
      </c>
      <c r="F42817" t="str">
        <f t="shared" si="1337"/>
        <v>Будние</v>
      </c>
    </row>
    <row r="42818" spans="1:6" x14ac:dyDescent="0.25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1336"/>
        <v>14</v>
      </c>
      <c r="F42818" t="str">
        <f t="shared" si="1337"/>
        <v>Будние</v>
      </c>
    </row>
    <row r="42819" spans="1:6" x14ac:dyDescent="0.25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1338">HOUR(B42819)</f>
        <v>14</v>
      </c>
      <c r="F42819" t="str">
        <f t="shared" si="1337"/>
        <v>Будние</v>
      </c>
    </row>
    <row r="42820" spans="1:6" x14ac:dyDescent="0.25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1338"/>
        <v>14</v>
      </c>
      <c r="F42820" t="str">
        <f t="shared" ref="F42820:F42883" si="1339">IF(OR(WEEKDAY(B42820,11)=6,WEEKDAY(B42820,11)=6),"Выходные","Будние")</f>
        <v>Будние</v>
      </c>
    </row>
    <row r="42821" spans="1:6" x14ac:dyDescent="0.25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1338"/>
        <v>14</v>
      </c>
      <c r="F42821" t="str">
        <f t="shared" si="1339"/>
        <v>Будние</v>
      </c>
    </row>
    <row r="42822" spans="1:6" x14ac:dyDescent="0.25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1338"/>
        <v>14</v>
      </c>
      <c r="F42822" t="str">
        <f t="shared" si="1339"/>
        <v>Будние</v>
      </c>
    </row>
    <row r="42823" spans="1:6" x14ac:dyDescent="0.25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1338"/>
        <v>14</v>
      </c>
      <c r="F42823" t="str">
        <f t="shared" si="1339"/>
        <v>Будние</v>
      </c>
    </row>
    <row r="42824" spans="1:6" x14ac:dyDescent="0.25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1338"/>
        <v>14</v>
      </c>
      <c r="F42824" t="str">
        <f t="shared" si="1339"/>
        <v>Будние</v>
      </c>
    </row>
    <row r="42825" spans="1:6" x14ac:dyDescent="0.25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1338"/>
        <v>14</v>
      </c>
      <c r="F42825" t="str">
        <f t="shared" si="1339"/>
        <v>Будние</v>
      </c>
    </row>
    <row r="42826" spans="1:6" x14ac:dyDescent="0.25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1338"/>
        <v>14</v>
      </c>
      <c r="F42826" t="str">
        <f t="shared" si="1339"/>
        <v>Будние</v>
      </c>
    </row>
    <row r="42827" spans="1:6" x14ac:dyDescent="0.25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1338"/>
        <v>14</v>
      </c>
      <c r="F42827" t="str">
        <f t="shared" si="1339"/>
        <v>Будние</v>
      </c>
    </row>
    <row r="42828" spans="1:6" x14ac:dyDescent="0.25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1338"/>
        <v>14</v>
      </c>
      <c r="F42828" t="str">
        <f t="shared" si="1339"/>
        <v>Будние</v>
      </c>
    </row>
    <row r="42829" spans="1:6" x14ac:dyDescent="0.25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1338"/>
        <v>14</v>
      </c>
      <c r="F42829" t="str">
        <f t="shared" si="1339"/>
        <v>Будние</v>
      </c>
    </row>
    <row r="42830" spans="1:6" x14ac:dyDescent="0.25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1338"/>
        <v>14</v>
      </c>
      <c r="F42830" t="str">
        <f t="shared" si="1339"/>
        <v>Будние</v>
      </c>
    </row>
    <row r="42831" spans="1:6" x14ac:dyDescent="0.25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1338"/>
        <v>15</v>
      </c>
      <c r="F42831" t="str">
        <f t="shared" si="1339"/>
        <v>Будние</v>
      </c>
    </row>
    <row r="42832" spans="1:6" x14ac:dyDescent="0.25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1338"/>
        <v>15</v>
      </c>
      <c r="F42832" t="str">
        <f t="shared" si="1339"/>
        <v>Будние</v>
      </c>
    </row>
    <row r="42833" spans="1:6" x14ac:dyDescent="0.25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1338"/>
        <v>15</v>
      </c>
      <c r="F42833" t="str">
        <f t="shared" si="1339"/>
        <v>Будние</v>
      </c>
    </row>
    <row r="42834" spans="1:6" x14ac:dyDescent="0.25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1338"/>
        <v>15</v>
      </c>
      <c r="F42834" t="str">
        <f t="shared" si="1339"/>
        <v>Будние</v>
      </c>
    </row>
    <row r="42835" spans="1:6" x14ac:dyDescent="0.25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1338"/>
        <v>15</v>
      </c>
      <c r="F42835" t="str">
        <f t="shared" si="1339"/>
        <v>Будние</v>
      </c>
    </row>
    <row r="42836" spans="1:6" x14ac:dyDescent="0.25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1338"/>
        <v>15</v>
      </c>
      <c r="F42836" t="str">
        <f t="shared" si="1339"/>
        <v>Будние</v>
      </c>
    </row>
    <row r="42837" spans="1:6" x14ac:dyDescent="0.25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1338"/>
        <v>15</v>
      </c>
      <c r="F42837" t="str">
        <f t="shared" si="1339"/>
        <v>Будние</v>
      </c>
    </row>
    <row r="42838" spans="1:6" x14ac:dyDescent="0.25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1338"/>
        <v>15</v>
      </c>
      <c r="F42838" t="str">
        <f t="shared" si="1339"/>
        <v>Будние</v>
      </c>
    </row>
    <row r="42839" spans="1:6" x14ac:dyDescent="0.25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1338"/>
        <v>15</v>
      </c>
      <c r="F42839" t="str">
        <f t="shared" si="1339"/>
        <v>Будние</v>
      </c>
    </row>
    <row r="42840" spans="1:6" x14ac:dyDescent="0.25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1338"/>
        <v>15</v>
      </c>
      <c r="F42840" t="str">
        <f t="shared" si="1339"/>
        <v>Будние</v>
      </c>
    </row>
    <row r="42841" spans="1:6" x14ac:dyDescent="0.25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1338"/>
        <v>15</v>
      </c>
      <c r="F42841" t="str">
        <f t="shared" si="1339"/>
        <v>Будние</v>
      </c>
    </row>
    <row r="42842" spans="1:6" x14ac:dyDescent="0.25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1338"/>
        <v>15</v>
      </c>
      <c r="F42842" t="str">
        <f t="shared" si="1339"/>
        <v>Будние</v>
      </c>
    </row>
    <row r="42843" spans="1:6" x14ac:dyDescent="0.25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1338"/>
        <v>15</v>
      </c>
      <c r="F42843" t="str">
        <f t="shared" si="1339"/>
        <v>Будние</v>
      </c>
    </row>
    <row r="42844" spans="1:6" x14ac:dyDescent="0.25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1338"/>
        <v>15</v>
      </c>
      <c r="F42844" t="str">
        <f t="shared" si="1339"/>
        <v>Будние</v>
      </c>
    </row>
    <row r="42845" spans="1:6" x14ac:dyDescent="0.25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1338"/>
        <v>15</v>
      </c>
      <c r="F42845" t="str">
        <f t="shared" si="1339"/>
        <v>Будние</v>
      </c>
    </row>
    <row r="42846" spans="1:6" x14ac:dyDescent="0.25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1338"/>
        <v>15</v>
      </c>
      <c r="F42846" t="str">
        <f t="shared" si="1339"/>
        <v>Будние</v>
      </c>
    </row>
    <row r="42847" spans="1:6" x14ac:dyDescent="0.25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1338"/>
        <v>15</v>
      </c>
      <c r="F42847" t="str">
        <f t="shared" si="1339"/>
        <v>Будние</v>
      </c>
    </row>
    <row r="42848" spans="1:6" x14ac:dyDescent="0.25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1338"/>
        <v>15</v>
      </c>
      <c r="F42848" t="str">
        <f t="shared" si="1339"/>
        <v>Будние</v>
      </c>
    </row>
    <row r="42849" spans="1:6" x14ac:dyDescent="0.25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1338"/>
        <v>15</v>
      </c>
      <c r="F42849" t="str">
        <f t="shared" si="1339"/>
        <v>Будние</v>
      </c>
    </row>
    <row r="42850" spans="1:6" x14ac:dyDescent="0.25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1338"/>
        <v>15</v>
      </c>
      <c r="F42850" t="str">
        <f t="shared" si="1339"/>
        <v>Будние</v>
      </c>
    </row>
    <row r="42851" spans="1:6" x14ac:dyDescent="0.25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1338"/>
        <v>15</v>
      </c>
      <c r="F42851" t="str">
        <f t="shared" si="1339"/>
        <v>Будние</v>
      </c>
    </row>
    <row r="42852" spans="1:6" x14ac:dyDescent="0.25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1338"/>
        <v>15</v>
      </c>
      <c r="F42852" t="str">
        <f t="shared" si="1339"/>
        <v>Будние</v>
      </c>
    </row>
    <row r="42853" spans="1:6" x14ac:dyDescent="0.25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1338"/>
        <v>15</v>
      </c>
      <c r="F42853" t="str">
        <f t="shared" si="1339"/>
        <v>Будние</v>
      </c>
    </row>
    <row r="42854" spans="1:6" x14ac:dyDescent="0.25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1338"/>
        <v>15</v>
      </c>
      <c r="F42854" t="str">
        <f t="shared" si="1339"/>
        <v>Будние</v>
      </c>
    </row>
    <row r="42855" spans="1:6" x14ac:dyDescent="0.25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1338"/>
        <v>15</v>
      </c>
      <c r="F42855" t="str">
        <f t="shared" si="1339"/>
        <v>Будние</v>
      </c>
    </row>
    <row r="42856" spans="1:6" x14ac:dyDescent="0.25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1338"/>
        <v>15</v>
      </c>
      <c r="F42856" t="str">
        <f t="shared" si="1339"/>
        <v>Будние</v>
      </c>
    </row>
    <row r="42857" spans="1:6" x14ac:dyDescent="0.25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1338"/>
        <v>15</v>
      </c>
      <c r="F42857" t="str">
        <f t="shared" si="1339"/>
        <v>Будние</v>
      </c>
    </row>
    <row r="42858" spans="1:6" x14ac:dyDescent="0.25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1338"/>
        <v>15</v>
      </c>
      <c r="F42858" t="str">
        <f t="shared" si="1339"/>
        <v>Будние</v>
      </c>
    </row>
    <row r="42859" spans="1:6" x14ac:dyDescent="0.25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1338"/>
        <v>15</v>
      </c>
      <c r="F42859" t="str">
        <f t="shared" si="1339"/>
        <v>Будние</v>
      </c>
    </row>
    <row r="42860" spans="1:6" x14ac:dyDescent="0.25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1338"/>
        <v>15</v>
      </c>
      <c r="F42860" t="str">
        <f t="shared" si="1339"/>
        <v>Будние</v>
      </c>
    </row>
    <row r="42861" spans="1:6" x14ac:dyDescent="0.25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1338"/>
        <v>15</v>
      </c>
      <c r="F42861" t="str">
        <f t="shared" si="1339"/>
        <v>Будние</v>
      </c>
    </row>
    <row r="42862" spans="1:6" x14ac:dyDescent="0.25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1338"/>
        <v>15</v>
      </c>
      <c r="F42862" t="str">
        <f t="shared" si="1339"/>
        <v>Будние</v>
      </c>
    </row>
    <row r="42863" spans="1:6" x14ac:dyDescent="0.25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1338"/>
        <v>15</v>
      </c>
      <c r="F42863" t="str">
        <f t="shared" si="1339"/>
        <v>Будние</v>
      </c>
    </row>
    <row r="42864" spans="1:6" x14ac:dyDescent="0.25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1338"/>
        <v>15</v>
      </c>
      <c r="F42864" t="str">
        <f t="shared" si="1339"/>
        <v>Будние</v>
      </c>
    </row>
    <row r="42865" spans="1:6" x14ac:dyDescent="0.25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1338"/>
        <v>15</v>
      </c>
      <c r="F42865" t="str">
        <f t="shared" si="1339"/>
        <v>Будние</v>
      </c>
    </row>
    <row r="42866" spans="1:6" x14ac:dyDescent="0.25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1338"/>
        <v>15</v>
      </c>
      <c r="F42866" t="str">
        <f t="shared" si="1339"/>
        <v>Будние</v>
      </c>
    </row>
    <row r="42867" spans="1:6" x14ac:dyDescent="0.25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1338"/>
        <v>15</v>
      </c>
      <c r="F42867" t="str">
        <f t="shared" si="1339"/>
        <v>Будние</v>
      </c>
    </row>
    <row r="42868" spans="1:6" x14ac:dyDescent="0.25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1338"/>
        <v>15</v>
      </c>
      <c r="F42868" t="str">
        <f t="shared" si="1339"/>
        <v>Будние</v>
      </c>
    </row>
    <row r="42869" spans="1:6" x14ac:dyDescent="0.25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1338"/>
        <v>15</v>
      </c>
      <c r="F42869" t="str">
        <f t="shared" si="1339"/>
        <v>Будние</v>
      </c>
    </row>
    <row r="42870" spans="1:6" x14ac:dyDescent="0.25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1338"/>
        <v>15</v>
      </c>
      <c r="F42870" t="str">
        <f t="shared" si="1339"/>
        <v>Будние</v>
      </c>
    </row>
    <row r="42871" spans="1:6" x14ac:dyDescent="0.25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1338"/>
        <v>15</v>
      </c>
      <c r="F42871" t="str">
        <f t="shared" si="1339"/>
        <v>Будние</v>
      </c>
    </row>
    <row r="42872" spans="1:6" x14ac:dyDescent="0.25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1338"/>
        <v>15</v>
      </c>
      <c r="F42872" t="str">
        <f t="shared" si="1339"/>
        <v>Будние</v>
      </c>
    </row>
    <row r="42873" spans="1:6" x14ac:dyDescent="0.25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1338"/>
        <v>15</v>
      </c>
      <c r="F42873" t="str">
        <f t="shared" si="1339"/>
        <v>Будние</v>
      </c>
    </row>
    <row r="42874" spans="1:6" x14ac:dyDescent="0.25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1338"/>
        <v>15</v>
      </c>
      <c r="F42874" t="str">
        <f t="shared" si="1339"/>
        <v>Будние</v>
      </c>
    </row>
    <row r="42875" spans="1:6" x14ac:dyDescent="0.25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1338"/>
        <v>15</v>
      </c>
      <c r="F42875" t="str">
        <f t="shared" si="1339"/>
        <v>Будние</v>
      </c>
    </row>
    <row r="42876" spans="1:6" x14ac:dyDescent="0.25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1338"/>
        <v>15</v>
      </c>
      <c r="F42876" t="str">
        <f t="shared" si="1339"/>
        <v>Будние</v>
      </c>
    </row>
    <row r="42877" spans="1:6" x14ac:dyDescent="0.25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1338"/>
        <v>15</v>
      </c>
      <c r="F42877" t="str">
        <f t="shared" si="1339"/>
        <v>Будние</v>
      </c>
    </row>
    <row r="42878" spans="1:6" x14ac:dyDescent="0.25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1338"/>
        <v>15</v>
      </c>
      <c r="F42878" t="str">
        <f t="shared" si="1339"/>
        <v>Будние</v>
      </c>
    </row>
    <row r="42879" spans="1:6" x14ac:dyDescent="0.25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1338"/>
        <v>15</v>
      </c>
      <c r="F42879" t="str">
        <f t="shared" si="1339"/>
        <v>Будние</v>
      </c>
    </row>
    <row r="42880" spans="1:6" x14ac:dyDescent="0.25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1338"/>
        <v>15</v>
      </c>
      <c r="F42880" t="str">
        <f t="shared" si="1339"/>
        <v>Будние</v>
      </c>
    </row>
    <row r="42881" spans="1:6" x14ac:dyDescent="0.25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1338"/>
        <v>15</v>
      </c>
      <c r="F42881" t="str">
        <f t="shared" si="1339"/>
        <v>Будние</v>
      </c>
    </row>
    <row r="42882" spans="1:6" x14ac:dyDescent="0.25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1338"/>
        <v>15</v>
      </c>
      <c r="F42882" t="str">
        <f t="shared" si="1339"/>
        <v>Будние</v>
      </c>
    </row>
    <row r="42883" spans="1:6" x14ac:dyDescent="0.25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1340">HOUR(B42883)</f>
        <v>15</v>
      </c>
      <c r="F42883" t="str">
        <f t="shared" si="1339"/>
        <v>Будние</v>
      </c>
    </row>
    <row r="42884" spans="1:6" x14ac:dyDescent="0.25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1340"/>
        <v>15</v>
      </c>
      <c r="F42884" t="str">
        <f t="shared" ref="F42884:F42947" si="1341">IF(OR(WEEKDAY(B42884,11)=6,WEEKDAY(B42884,11)=6),"Выходные","Будние")</f>
        <v>Будние</v>
      </c>
    </row>
    <row r="42885" spans="1:6" x14ac:dyDescent="0.25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1340"/>
        <v>15</v>
      </c>
      <c r="F42885" t="str">
        <f t="shared" si="1341"/>
        <v>Будние</v>
      </c>
    </row>
    <row r="42886" spans="1:6" x14ac:dyDescent="0.25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1340"/>
        <v>15</v>
      </c>
      <c r="F42886" t="str">
        <f t="shared" si="1341"/>
        <v>Будние</v>
      </c>
    </row>
    <row r="42887" spans="1:6" x14ac:dyDescent="0.25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1340"/>
        <v>15</v>
      </c>
      <c r="F42887" t="str">
        <f t="shared" si="1341"/>
        <v>Будние</v>
      </c>
    </row>
    <row r="42888" spans="1:6" x14ac:dyDescent="0.25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1340"/>
        <v>15</v>
      </c>
      <c r="F42888" t="str">
        <f t="shared" si="1341"/>
        <v>Будние</v>
      </c>
    </row>
    <row r="42889" spans="1:6" x14ac:dyDescent="0.25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1340"/>
        <v>15</v>
      </c>
      <c r="F42889" t="str">
        <f t="shared" si="1341"/>
        <v>Будние</v>
      </c>
    </row>
    <row r="42890" spans="1:6" x14ac:dyDescent="0.25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1340"/>
        <v>15</v>
      </c>
      <c r="F42890" t="str">
        <f t="shared" si="1341"/>
        <v>Будние</v>
      </c>
    </row>
    <row r="42891" spans="1:6" x14ac:dyDescent="0.25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1340"/>
        <v>15</v>
      </c>
      <c r="F42891" t="str">
        <f t="shared" si="1341"/>
        <v>Будние</v>
      </c>
    </row>
    <row r="42892" spans="1:6" x14ac:dyDescent="0.25">
      <c r="A42892">
        <v>132004</v>
      </c>
      <c r="B42892" s="2">
        <v>44349.661</v>
      </c>
      <c r="C42892">
        <v>89960</v>
      </c>
      <c r="D42892">
        <v>297015</v>
      </c>
      <c r="E42892">
        <f t="shared" si="1340"/>
        <v>15</v>
      </c>
      <c r="F42892" t="str">
        <f t="shared" si="1341"/>
        <v>Будние</v>
      </c>
    </row>
    <row r="42893" spans="1:6" x14ac:dyDescent="0.25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1340"/>
        <v>15</v>
      </c>
      <c r="F42893" t="str">
        <f t="shared" si="1341"/>
        <v>Будние</v>
      </c>
    </row>
    <row r="42894" spans="1:6" x14ac:dyDescent="0.25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1340"/>
        <v>15</v>
      </c>
      <c r="F42894" t="str">
        <f t="shared" si="1341"/>
        <v>Будние</v>
      </c>
    </row>
    <row r="42895" spans="1:6" x14ac:dyDescent="0.25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1340"/>
        <v>15</v>
      </c>
      <c r="F42895" t="str">
        <f t="shared" si="1341"/>
        <v>Будние</v>
      </c>
    </row>
    <row r="42896" spans="1:6" x14ac:dyDescent="0.25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1340"/>
        <v>15</v>
      </c>
      <c r="F42896" t="str">
        <f t="shared" si="1341"/>
        <v>Будние</v>
      </c>
    </row>
    <row r="42897" spans="1:6" x14ac:dyDescent="0.25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1340"/>
        <v>15</v>
      </c>
      <c r="F42897" t="str">
        <f t="shared" si="1341"/>
        <v>Будние</v>
      </c>
    </row>
    <row r="42898" spans="1:6" x14ac:dyDescent="0.25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1340"/>
        <v>15</v>
      </c>
      <c r="F42898" t="str">
        <f t="shared" si="1341"/>
        <v>Будние</v>
      </c>
    </row>
    <row r="42899" spans="1:6" x14ac:dyDescent="0.25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1340"/>
        <v>15</v>
      </c>
      <c r="F42899" t="str">
        <f t="shared" si="1341"/>
        <v>Будние</v>
      </c>
    </row>
    <row r="42900" spans="1:6" x14ac:dyDescent="0.25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1340"/>
        <v>15</v>
      </c>
      <c r="F42900" t="str">
        <f t="shared" si="1341"/>
        <v>Будние</v>
      </c>
    </row>
    <row r="42901" spans="1:6" x14ac:dyDescent="0.25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1340"/>
        <v>15</v>
      </c>
      <c r="F42901" t="str">
        <f t="shared" si="1341"/>
        <v>Будние</v>
      </c>
    </row>
    <row r="42902" spans="1:6" x14ac:dyDescent="0.25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1340"/>
        <v>15</v>
      </c>
      <c r="F42902" t="str">
        <f t="shared" si="1341"/>
        <v>Будние</v>
      </c>
    </row>
    <row r="42903" spans="1:6" x14ac:dyDescent="0.25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1340"/>
        <v>16</v>
      </c>
      <c r="F42903" t="str">
        <f t="shared" si="1341"/>
        <v>Будние</v>
      </c>
    </row>
    <row r="42904" spans="1:6" x14ac:dyDescent="0.25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1340"/>
        <v>16</v>
      </c>
      <c r="F42904" t="str">
        <f t="shared" si="1341"/>
        <v>Будние</v>
      </c>
    </row>
    <row r="42905" spans="1:6" x14ac:dyDescent="0.25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1340"/>
        <v>16</v>
      </c>
      <c r="F42905" t="str">
        <f t="shared" si="1341"/>
        <v>Будние</v>
      </c>
    </row>
    <row r="42906" spans="1:6" x14ac:dyDescent="0.25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1340"/>
        <v>16</v>
      </c>
      <c r="F42906" t="str">
        <f t="shared" si="1341"/>
        <v>Будние</v>
      </c>
    </row>
    <row r="42907" spans="1:6" x14ac:dyDescent="0.25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1340"/>
        <v>16</v>
      </c>
      <c r="F42907" t="str">
        <f t="shared" si="1341"/>
        <v>Будние</v>
      </c>
    </row>
    <row r="42908" spans="1:6" x14ac:dyDescent="0.25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1340"/>
        <v>16</v>
      </c>
      <c r="F42908" t="str">
        <f t="shared" si="1341"/>
        <v>Будние</v>
      </c>
    </row>
    <row r="42909" spans="1:6" x14ac:dyDescent="0.25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1340"/>
        <v>16</v>
      </c>
      <c r="F42909" t="str">
        <f t="shared" si="1341"/>
        <v>Будние</v>
      </c>
    </row>
    <row r="42910" spans="1:6" x14ac:dyDescent="0.25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1340"/>
        <v>16</v>
      </c>
      <c r="F42910" t="str">
        <f t="shared" si="1341"/>
        <v>Будние</v>
      </c>
    </row>
    <row r="42911" spans="1:6" x14ac:dyDescent="0.25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1340"/>
        <v>16</v>
      </c>
      <c r="F42911" t="str">
        <f t="shared" si="1341"/>
        <v>Будние</v>
      </c>
    </row>
    <row r="42912" spans="1:6" x14ac:dyDescent="0.25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1340"/>
        <v>16</v>
      </c>
      <c r="F42912" t="str">
        <f t="shared" si="1341"/>
        <v>Будние</v>
      </c>
    </row>
    <row r="42913" spans="1:6" x14ac:dyDescent="0.25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1340"/>
        <v>16</v>
      </c>
      <c r="F42913" t="str">
        <f t="shared" si="1341"/>
        <v>Будние</v>
      </c>
    </row>
    <row r="42914" spans="1:6" x14ac:dyDescent="0.25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1340"/>
        <v>16</v>
      </c>
      <c r="F42914" t="str">
        <f t="shared" si="1341"/>
        <v>Будние</v>
      </c>
    </row>
    <row r="42915" spans="1:6" x14ac:dyDescent="0.25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1340"/>
        <v>16</v>
      </c>
      <c r="F42915" t="str">
        <f t="shared" si="1341"/>
        <v>Будние</v>
      </c>
    </row>
    <row r="42916" spans="1:6" x14ac:dyDescent="0.25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1340"/>
        <v>16</v>
      </c>
      <c r="F42916" t="str">
        <f t="shared" si="1341"/>
        <v>Будние</v>
      </c>
    </row>
    <row r="42917" spans="1:6" x14ac:dyDescent="0.25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1340"/>
        <v>16</v>
      </c>
      <c r="F42917" t="str">
        <f t="shared" si="1341"/>
        <v>Будние</v>
      </c>
    </row>
    <row r="42918" spans="1:6" x14ac:dyDescent="0.25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1340"/>
        <v>16</v>
      </c>
      <c r="F42918" t="str">
        <f t="shared" si="1341"/>
        <v>Будние</v>
      </c>
    </row>
    <row r="42919" spans="1:6" x14ac:dyDescent="0.25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1340"/>
        <v>16</v>
      </c>
      <c r="F42919" t="str">
        <f t="shared" si="1341"/>
        <v>Будние</v>
      </c>
    </row>
    <row r="42920" spans="1:6" x14ac:dyDescent="0.25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1340"/>
        <v>16</v>
      </c>
      <c r="F42920" t="str">
        <f t="shared" si="1341"/>
        <v>Будние</v>
      </c>
    </row>
    <row r="42921" spans="1:6" x14ac:dyDescent="0.25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1340"/>
        <v>16</v>
      </c>
      <c r="F42921" t="str">
        <f t="shared" si="1341"/>
        <v>Будние</v>
      </c>
    </row>
    <row r="42922" spans="1:6" x14ac:dyDescent="0.25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1340"/>
        <v>16</v>
      </c>
      <c r="F42922" t="str">
        <f t="shared" si="1341"/>
        <v>Будние</v>
      </c>
    </row>
    <row r="42923" spans="1:6" x14ac:dyDescent="0.25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1340"/>
        <v>16</v>
      </c>
      <c r="F42923" t="str">
        <f t="shared" si="1341"/>
        <v>Будние</v>
      </c>
    </row>
    <row r="42924" spans="1:6" x14ac:dyDescent="0.25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1340"/>
        <v>16</v>
      </c>
      <c r="F42924" t="str">
        <f t="shared" si="1341"/>
        <v>Будние</v>
      </c>
    </row>
    <row r="42925" spans="1:6" x14ac:dyDescent="0.25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1340"/>
        <v>16</v>
      </c>
      <c r="F42925" t="str">
        <f t="shared" si="1341"/>
        <v>Будние</v>
      </c>
    </row>
    <row r="42926" spans="1:6" x14ac:dyDescent="0.25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1340"/>
        <v>16</v>
      </c>
      <c r="F42926" t="str">
        <f t="shared" si="1341"/>
        <v>Будние</v>
      </c>
    </row>
    <row r="42927" spans="1:6" x14ac:dyDescent="0.25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1340"/>
        <v>18</v>
      </c>
      <c r="F42927" t="str">
        <f t="shared" si="1341"/>
        <v>Будние</v>
      </c>
    </row>
    <row r="42928" spans="1:6" x14ac:dyDescent="0.25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1340"/>
        <v>18</v>
      </c>
      <c r="F42928" t="str">
        <f t="shared" si="1341"/>
        <v>Будние</v>
      </c>
    </row>
    <row r="42929" spans="1:6" x14ac:dyDescent="0.25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1340"/>
        <v>18</v>
      </c>
      <c r="F42929" t="str">
        <f t="shared" si="1341"/>
        <v>Будние</v>
      </c>
    </row>
    <row r="42930" spans="1:6" x14ac:dyDescent="0.25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1340"/>
        <v>18</v>
      </c>
      <c r="F42930" t="str">
        <f t="shared" si="1341"/>
        <v>Будние</v>
      </c>
    </row>
    <row r="42931" spans="1:6" x14ac:dyDescent="0.25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1340"/>
        <v>18</v>
      </c>
      <c r="F42931" t="str">
        <f t="shared" si="1341"/>
        <v>Будние</v>
      </c>
    </row>
    <row r="42932" spans="1:6" x14ac:dyDescent="0.25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1340"/>
        <v>18</v>
      </c>
      <c r="F42932" t="str">
        <f t="shared" si="1341"/>
        <v>Будние</v>
      </c>
    </row>
    <row r="42933" spans="1:6" x14ac:dyDescent="0.25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1340"/>
        <v>18</v>
      </c>
      <c r="F42933" t="str">
        <f t="shared" si="1341"/>
        <v>Будние</v>
      </c>
    </row>
    <row r="42934" spans="1:6" x14ac:dyDescent="0.25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1340"/>
        <v>18</v>
      </c>
      <c r="F42934" t="str">
        <f t="shared" si="1341"/>
        <v>Будние</v>
      </c>
    </row>
    <row r="42935" spans="1:6" x14ac:dyDescent="0.25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1340"/>
        <v>18</v>
      </c>
      <c r="F42935" t="str">
        <f t="shared" si="1341"/>
        <v>Будние</v>
      </c>
    </row>
    <row r="42936" spans="1:6" x14ac:dyDescent="0.25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1340"/>
        <v>18</v>
      </c>
      <c r="F42936" t="str">
        <f t="shared" si="1341"/>
        <v>Будние</v>
      </c>
    </row>
    <row r="42937" spans="1:6" x14ac:dyDescent="0.25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1340"/>
        <v>18</v>
      </c>
      <c r="F42937" t="str">
        <f t="shared" si="1341"/>
        <v>Будние</v>
      </c>
    </row>
    <row r="42938" spans="1:6" x14ac:dyDescent="0.25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1340"/>
        <v>18</v>
      </c>
      <c r="F42938" t="str">
        <f t="shared" si="1341"/>
        <v>Будние</v>
      </c>
    </row>
    <row r="42939" spans="1:6" x14ac:dyDescent="0.25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1340"/>
        <v>19</v>
      </c>
      <c r="F42939" t="str">
        <f t="shared" si="1341"/>
        <v>Будние</v>
      </c>
    </row>
    <row r="42940" spans="1:6" x14ac:dyDescent="0.25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1340"/>
        <v>19</v>
      </c>
      <c r="F42940" t="str">
        <f t="shared" si="1341"/>
        <v>Будние</v>
      </c>
    </row>
    <row r="42941" spans="1:6" x14ac:dyDescent="0.25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1340"/>
        <v>19</v>
      </c>
      <c r="F42941" t="str">
        <f t="shared" si="1341"/>
        <v>Будние</v>
      </c>
    </row>
    <row r="42942" spans="1:6" x14ac:dyDescent="0.25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1340"/>
        <v>19</v>
      </c>
      <c r="F42942" t="str">
        <f t="shared" si="1341"/>
        <v>Будние</v>
      </c>
    </row>
    <row r="42943" spans="1:6" x14ac:dyDescent="0.25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1340"/>
        <v>19</v>
      </c>
      <c r="F42943" t="str">
        <f t="shared" si="1341"/>
        <v>Будние</v>
      </c>
    </row>
    <row r="42944" spans="1:6" x14ac:dyDescent="0.25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1340"/>
        <v>19</v>
      </c>
      <c r="F42944" t="str">
        <f t="shared" si="1341"/>
        <v>Будние</v>
      </c>
    </row>
    <row r="42945" spans="1:6" x14ac:dyDescent="0.25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1340"/>
        <v>19</v>
      </c>
      <c r="F42945" t="str">
        <f t="shared" si="1341"/>
        <v>Будние</v>
      </c>
    </row>
    <row r="42946" spans="1:6" x14ac:dyDescent="0.25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1340"/>
        <v>19</v>
      </c>
      <c r="F42946" t="str">
        <f t="shared" si="1341"/>
        <v>Будние</v>
      </c>
    </row>
    <row r="42947" spans="1:6" x14ac:dyDescent="0.25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1342">HOUR(B42947)</f>
        <v>19</v>
      </c>
      <c r="F42947" t="str">
        <f t="shared" si="1341"/>
        <v>Будние</v>
      </c>
    </row>
    <row r="42948" spans="1:6" x14ac:dyDescent="0.25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1342"/>
        <v>19</v>
      </c>
      <c r="F42948" t="str">
        <f t="shared" ref="F42948:F43011" si="1343">IF(OR(WEEKDAY(B42948,11)=6,WEEKDAY(B42948,11)=6),"Выходные","Будние")</f>
        <v>Будние</v>
      </c>
    </row>
    <row r="42949" spans="1:6" x14ac:dyDescent="0.25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1342"/>
        <v>19</v>
      </c>
      <c r="F42949" t="str">
        <f t="shared" si="1343"/>
        <v>Будние</v>
      </c>
    </row>
    <row r="42950" spans="1:6" x14ac:dyDescent="0.25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1342"/>
        <v>19</v>
      </c>
      <c r="F42950" t="str">
        <f t="shared" si="1343"/>
        <v>Будние</v>
      </c>
    </row>
    <row r="42951" spans="1:6" x14ac:dyDescent="0.25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1342"/>
        <v>19</v>
      </c>
      <c r="F42951" t="str">
        <f t="shared" si="1343"/>
        <v>Будние</v>
      </c>
    </row>
    <row r="42952" spans="1:6" x14ac:dyDescent="0.25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1342"/>
        <v>19</v>
      </c>
      <c r="F42952" t="str">
        <f t="shared" si="1343"/>
        <v>Будние</v>
      </c>
    </row>
    <row r="42953" spans="1:6" x14ac:dyDescent="0.25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1342"/>
        <v>19</v>
      </c>
      <c r="F42953" t="str">
        <f t="shared" si="1343"/>
        <v>Будние</v>
      </c>
    </row>
    <row r="42954" spans="1:6" x14ac:dyDescent="0.25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1342"/>
        <v>19</v>
      </c>
      <c r="F42954" t="str">
        <f t="shared" si="1343"/>
        <v>Будние</v>
      </c>
    </row>
    <row r="42955" spans="1:6" x14ac:dyDescent="0.25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1342"/>
        <v>19</v>
      </c>
      <c r="F42955" t="str">
        <f t="shared" si="1343"/>
        <v>Будние</v>
      </c>
    </row>
    <row r="42956" spans="1:6" x14ac:dyDescent="0.25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1342"/>
        <v>19</v>
      </c>
      <c r="F42956" t="str">
        <f t="shared" si="1343"/>
        <v>Будние</v>
      </c>
    </row>
    <row r="42957" spans="1:6" x14ac:dyDescent="0.25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1342"/>
        <v>19</v>
      </c>
      <c r="F42957" t="str">
        <f t="shared" si="1343"/>
        <v>Будние</v>
      </c>
    </row>
    <row r="42958" spans="1:6" x14ac:dyDescent="0.25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1342"/>
        <v>19</v>
      </c>
      <c r="F42958" t="str">
        <f t="shared" si="1343"/>
        <v>Будние</v>
      </c>
    </row>
    <row r="42959" spans="1:6" x14ac:dyDescent="0.25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1342"/>
        <v>19</v>
      </c>
      <c r="F42959" t="str">
        <f t="shared" si="1343"/>
        <v>Будние</v>
      </c>
    </row>
    <row r="42960" spans="1:6" x14ac:dyDescent="0.25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1342"/>
        <v>19</v>
      </c>
      <c r="F42960" t="str">
        <f t="shared" si="1343"/>
        <v>Будние</v>
      </c>
    </row>
    <row r="42961" spans="1:6" x14ac:dyDescent="0.25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1342"/>
        <v>19</v>
      </c>
      <c r="F42961" t="str">
        <f t="shared" si="1343"/>
        <v>Будние</v>
      </c>
    </row>
    <row r="42962" spans="1:6" x14ac:dyDescent="0.25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1342"/>
        <v>19</v>
      </c>
      <c r="F42962" t="str">
        <f t="shared" si="1343"/>
        <v>Будние</v>
      </c>
    </row>
    <row r="42963" spans="1:6" x14ac:dyDescent="0.25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1342"/>
        <v>19</v>
      </c>
      <c r="F42963" t="str">
        <f t="shared" si="1343"/>
        <v>Будние</v>
      </c>
    </row>
    <row r="42964" spans="1:6" x14ac:dyDescent="0.25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1342"/>
        <v>19</v>
      </c>
      <c r="F42964" t="str">
        <f t="shared" si="1343"/>
        <v>Будние</v>
      </c>
    </row>
    <row r="42965" spans="1:6" x14ac:dyDescent="0.25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1342"/>
        <v>19</v>
      </c>
      <c r="F42965" t="str">
        <f t="shared" si="1343"/>
        <v>Будние</v>
      </c>
    </row>
    <row r="42966" spans="1:6" x14ac:dyDescent="0.25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1342"/>
        <v>19</v>
      </c>
      <c r="F42966" t="str">
        <f t="shared" si="1343"/>
        <v>Будние</v>
      </c>
    </row>
    <row r="42967" spans="1:6" x14ac:dyDescent="0.25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1342"/>
        <v>19</v>
      </c>
      <c r="F42967" t="str">
        <f t="shared" si="1343"/>
        <v>Будние</v>
      </c>
    </row>
    <row r="42968" spans="1:6" x14ac:dyDescent="0.25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1342"/>
        <v>19</v>
      </c>
      <c r="F42968" t="str">
        <f t="shared" si="1343"/>
        <v>Будние</v>
      </c>
    </row>
    <row r="42969" spans="1:6" x14ac:dyDescent="0.25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1342"/>
        <v>19</v>
      </c>
      <c r="F42969" t="str">
        <f t="shared" si="1343"/>
        <v>Будние</v>
      </c>
    </row>
    <row r="42970" spans="1:6" x14ac:dyDescent="0.25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1342"/>
        <v>19</v>
      </c>
      <c r="F42970" t="str">
        <f t="shared" si="1343"/>
        <v>Будние</v>
      </c>
    </row>
    <row r="42971" spans="1:6" x14ac:dyDescent="0.25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1342"/>
        <v>19</v>
      </c>
      <c r="F42971" t="str">
        <f t="shared" si="1343"/>
        <v>Будние</v>
      </c>
    </row>
    <row r="42972" spans="1:6" x14ac:dyDescent="0.25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1342"/>
        <v>19</v>
      </c>
      <c r="F42972" t="str">
        <f t="shared" si="1343"/>
        <v>Будние</v>
      </c>
    </row>
    <row r="42973" spans="1:6" x14ac:dyDescent="0.25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1342"/>
        <v>19</v>
      </c>
      <c r="F42973" t="str">
        <f t="shared" si="1343"/>
        <v>Будние</v>
      </c>
    </row>
    <row r="42974" spans="1:6" x14ac:dyDescent="0.25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1342"/>
        <v>19</v>
      </c>
      <c r="F42974" t="str">
        <f t="shared" si="1343"/>
        <v>Будние</v>
      </c>
    </row>
    <row r="42975" spans="1:6" x14ac:dyDescent="0.25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1342"/>
        <v>19</v>
      </c>
      <c r="F42975" t="str">
        <f t="shared" si="1343"/>
        <v>Будние</v>
      </c>
    </row>
    <row r="42976" spans="1:6" x14ac:dyDescent="0.25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1342"/>
        <v>19</v>
      </c>
      <c r="F42976" t="str">
        <f t="shared" si="1343"/>
        <v>Будние</v>
      </c>
    </row>
    <row r="42977" spans="1:6" x14ac:dyDescent="0.25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1342"/>
        <v>19</v>
      </c>
      <c r="F42977" t="str">
        <f t="shared" si="1343"/>
        <v>Будние</v>
      </c>
    </row>
    <row r="42978" spans="1:6" x14ac:dyDescent="0.25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1342"/>
        <v>19</v>
      </c>
      <c r="F42978" t="str">
        <f t="shared" si="1343"/>
        <v>Будние</v>
      </c>
    </row>
    <row r="42979" spans="1:6" x14ac:dyDescent="0.25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1342"/>
        <v>19</v>
      </c>
      <c r="F42979" t="str">
        <f t="shared" si="1343"/>
        <v>Будние</v>
      </c>
    </row>
    <row r="42980" spans="1:6" x14ac:dyDescent="0.25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1342"/>
        <v>19</v>
      </c>
      <c r="F42980" t="str">
        <f t="shared" si="1343"/>
        <v>Будние</v>
      </c>
    </row>
    <row r="42981" spans="1:6" x14ac:dyDescent="0.25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1342"/>
        <v>19</v>
      </c>
      <c r="F42981" t="str">
        <f t="shared" si="1343"/>
        <v>Будние</v>
      </c>
    </row>
    <row r="42982" spans="1:6" x14ac:dyDescent="0.25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1342"/>
        <v>19</v>
      </c>
      <c r="F42982" t="str">
        <f t="shared" si="1343"/>
        <v>Будние</v>
      </c>
    </row>
    <row r="42983" spans="1:6" x14ac:dyDescent="0.25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1342"/>
        <v>19</v>
      </c>
      <c r="F42983" t="str">
        <f t="shared" si="1343"/>
        <v>Будние</v>
      </c>
    </row>
    <row r="42984" spans="1:6" x14ac:dyDescent="0.25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1342"/>
        <v>19</v>
      </c>
      <c r="F42984" t="str">
        <f t="shared" si="1343"/>
        <v>Будние</v>
      </c>
    </row>
    <row r="42985" spans="1:6" x14ac:dyDescent="0.25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1342"/>
        <v>19</v>
      </c>
      <c r="F42985" t="str">
        <f t="shared" si="1343"/>
        <v>Будние</v>
      </c>
    </row>
    <row r="42986" spans="1:6" x14ac:dyDescent="0.25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1342"/>
        <v>19</v>
      </c>
      <c r="F42986" t="str">
        <f t="shared" si="1343"/>
        <v>Будние</v>
      </c>
    </row>
    <row r="42987" spans="1:6" x14ac:dyDescent="0.25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1342"/>
        <v>19</v>
      </c>
      <c r="F42987" t="str">
        <f t="shared" si="1343"/>
        <v>Будние</v>
      </c>
    </row>
    <row r="42988" spans="1:6" x14ac:dyDescent="0.25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1342"/>
        <v>19</v>
      </c>
      <c r="F42988" t="str">
        <f t="shared" si="1343"/>
        <v>Будние</v>
      </c>
    </row>
    <row r="42989" spans="1:6" x14ac:dyDescent="0.25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1342"/>
        <v>19</v>
      </c>
      <c r="F42989" t="str">
        <f t="shared" si="1343"/>
        <v>Будние</v>
      </c>
    </row>
    <row r="42990" spans="1:6" x14ac:dyDescent="0.25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1342"/>
        <v>19</v>
      </c>
      <c r="F42990" t="str">
        <f t="shared" si="1343"/>
        <v>Будние</v>
      </c>
    </row>
    <row r="42991" spans="1:6" x14ac:dyDescent="0.25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1342"/>
        <v>19</v>
      </c>
      <c r="F42991" t="str">
        <f t="shared" si="1343"/>
        <v>Будние</v>
      </c>
    </row>
    <row r="42992" spans="1:6" x14ac:dyDescent="0.25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1342"/>
        <v>19</v>
      </c>
      <c r="F42992" t="str">
        <f t="shared" si="1343"/>
        <v>Будние</v>
      </c>
    </row>
    <row r="42993" spans="1:6" x14ac:dyDescent="0.25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1342"/>
        <v>19</v>
      </c>
      <c r="F42993" t="str">
        <f t="shared" si="1343"/>
        <v>Будние</v>
      </c>
    </row>
    <row r="42994" spans="1:6" x14ac:dyDescent="0.25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1342"/>
        <v>19</v>
      </c>
      <c r="F42994" t="str">
        <f t="shared" si="1343"/>
        <v>Будние</v>
      </c>
    </row>
    <row r="42995" spans="1:6" x14ac:dyDescent="0.25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1342"/>
        <v>19</v>
      </c>
      <c r="F42995" t="str">
        <f t="shared" si="1343"/>
        <v>Будние</v>
      </c>
    </row>
    <row r="42996" spans="1:6" x14ac:dyDescent="0.25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1342"/>
        <v>19</v>
      </c>
      <c r="F42996" t="str">
        <f t="shared" si="1343"/>
        <v>Будние</v>
      </c>
    </row>
    <row r="42997" spans="1:6" x14ac:dyDescent="0.25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1342"/>
        <v>19</v>
      </c>
      <c r="F42997" t="str">
        <f t="shared" si="1343"/>
        <v>Будние</v>
      </c>
    </row>
    <row r="42998" spans="1:6" x14ac:dyDescent="0.25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1342"/>
        <v>19</v>
      </c>
      <c r="F42998" t="str">
        <f t="shared" si="1343"/>
        <v>Будние</v>
      </c>
    </row>
    <row r="42999" spans="1:6" x14ac:dyDescent="0.25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1342"/>
        <v>19</v>
      </c>
      <c r="F42999" t="str">
        <f t="shared" si="1343"/>
        <v>Будние</v>
      </c>
    </row>
    <row r="43000" spans="1:6" x14ac:dyDescent="0.25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1342"/>
        <v>19</v>
      </c>
      <c r="F43000" t="str">
        <f t="shared" si="1343"/>
        <v>Будние</v>
      </c>
    </row>
    <row r="43001" spans="1:6" x14ac:dyDescent="0.25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1342"/>
        <v>19</v>
      </c>
      <c r="F43001" t="str">
        <f t="shared" si="1343"/>
        <v>Будние</v>
      </c>
    </row>
    <row r="43002" spans="1:6" x14ac:dyDescent="0.25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1342"/>
        <v>19</v>
      </c>
      <c r="F43002" t="str">
        <f t="shared" si="1343"/>
        <v>Будние</v>
      </c>
    </row>
    <row r="43003" spans="1:6" x14ac:dyDescent="0.25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1342"/>
        <v>19</v>
      </c>
      <c r="F43003" t="str">
        <f t="shared" si="1343"/>
        <v>Будние</v>
      </c>
    </row>
    <row r="43004" spans="1:6" x14ac:dyDescent="0.25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1342"/>
        <v>19</v>
      </c>
      <c r="F43004" t="str">
        <f t="shared" si="1343"/>
        <v>Будние</v>
      </c>
    </row>
    <row r="43005" spans="1:6" x14ac:dyDescent="0.25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1342"/>
        <v>19</v>
      </c>
      <c r="F43005" t="str">
        <f t="shared" si="1343"/>
        <v>Будние</v>
      </c>
    </row>
    <row r="43006" spans="1:6" x14ac:dyDescent="0.25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1342"/>
        <v>19</v>
      </c>
      <c r="F43006" t="str">
        <f t="shared" si="1343"/>
        <v>Будние</v>
      </c>
    </row>
    <row r="43007" spans="1:6" x14ac:dyDescent="0.25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1342"/>
        <v>19</v>
      </c>
      <c r="F43007" t="str">
        <f t="shared" si="1343"/>
        <v>Будние</v>
      </c>
    </row>
    <row r="43008" spans="1:6" x14ac:dyDescent="0.25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1342"/>
        <v>19</v>
      </c>
      <c r="F43008" t="str">
        <f t="shared" si="1343"/>
        <v>Будние</v>
      </c>
    </row>
    <row r="43009" spans="1:6" x14ac:dyDescent="0.25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1342"/>
        <v>19</v>
      </c>
      <c r="F43009" t="str">
        <f t="shared" si="1343"/>
        <v>Будние</v>
      </c>
    </row>
    <row r="43010" spans="1:6" x14ac:dyDescent="0.25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1342"/>
        <v>19</v>
      </c>
      <c r="F43010" t="str">
        <f t="shared" si="1343"/>
        <v>Будние</v>
      </c>
    </row>
    <row r="43011" spans="1:6" x14ac:dyDescent="0.25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1344">HOUR(B43011)</f>
        <v>19</v>
      </c>
      <c r="F43011" t="str">
        <f t="shared" si="1343"/>
        <v>Будние</v>
      </c>
    </row>
    <row r="43012" spans="1:6" x14ac:dyDescent="0.25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1344"/>
        <v>19</v>
      </c>
      <c r="F43012" t="str">
        <f t="shared" ref="F43012:F43075" si="1345">IF(OR(WEEKDAY(B43012,11)=6,WEEKDAY(B43012,11)=6),"Выходные","Будние")</f>
        <v>Будние</v>
      </c>
    </row>
    <row r="43013" spans="1:6" x14ac:dyDescent="0.25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1344"/>
        <v>19</v>
      </c>
      <c r="F43013" t="str">
        <f t="shared" si="1345"/>
        <v>Будние</v>
      </c>
    </row>
    <row r="43014" spans="1:6" x14ac:dyDescent="0.25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1344"/>
        <v>19</v>
      </c>
      <c r="F43014" t="str">
        <f t="shared" si="1345"/>
        <v>Будние</v>
      </c>
    </row>
    <row r="43015" spans="1:6" x14ac:dyDescent="0.25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1344"/>
        <v>19</v>
      </c>
      <c r="F43015" t="str">
        <f t="shared" si="1345"/>
        <v>Будние</v>
      </c>
    </row>
    <row r="43016" spans="1:6" x14ac:dyDescent="0.25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1344"/>
        <v>19</v>
      </c>
      <c r="F43016" t="str">
        <f t="shared" si="1345"/>
        <v>Будние</v>
      </c>
    </row>
    <row r="43017" spans="1:6" x14ac:dyDescent="0.25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1344"/>
        <v>19</v>
      </c>
      <c r="F43017" t="str">
        <f t="shared" si="1345"/>
        <v>Будние</v>
      </c>
    </row>
    <row r="43018" spans="1:6" x14ac:dyDescent="0.25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1344"/>
        <v>19</v>
      </c>
      <c r="F43018" t="str">
        <f t="shared" si="1345"/>
        <v>Будние</v>
      </c>
    </row>
    <row r="43019" spans="1:6" x14ac:dyDescent="0.25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1344"/>
        <v>19</v>
      </c>
      <c r="F43019" t="str">
        <f t="shared" si="1345"/>
        <v>Будние</v>
      </c>
    </row>
    <row r="43020" spans="1:6" x14ac:dyDescent="0.25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1344"/>
        <v>19</v>
      </c>
      <c r="F43020" t="str">
        <f t="shared" si="1345"/>
        <v>Будние</v>
      </c>
    </row>
    <row r="43021" spans="1:6" x14ac:dyDescent="0.25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1344"/>
        <v>19</v>
      </c>
      <c r="F43021" t="str">
        <f t="shared" si="1345"/>
        <v>Будние</v>
      </c>
    </row>
    <row r="43022" spans="1:6" x14ac:dyDescent="0.25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1344"/>
        <v>19</v>
      </c>
      <c r="F43022" t="str">
        <f t="shared" si="1345"/>
        <v>Будние</v>
      </c>
    </row>
    <row r="43023" spans="1:6" x14ac:dyDescent="0.25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1344"/>
        <v>19</v>
      </c>
      <c r="F43023" t="str">
        <f t="shared" si="1345"/>
        <v>Будние</v>
      </c>
    </row>
    <row r="43024" spans="1:6" x14ac:dyDescent="0.25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1344"/>
        <v>19</v>
      </c>
      <c r="F43024" t="str">
        <f t="shared" si="1345"/>
        <v>Будние</v>
      </c>
    </row>
    <row r="43025" spans="1:6" x14ac:dyDescent="0.25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1344"/>
        <v>19</v>
      </c>
      <c r="F43025" t="str">
        <f t="shared" si="1345"/>
        <v>Будние</v>
      </c>
    </row>
    <row r="43026" spans="1:6" x14ac:dyDescent="0.25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1344"/>
        <v>19</v>
      </c>
      <c r="F43026" t="str">
        <f t="shared" si="1345"/>
        <v>Будние</v>
      </c>
    </row>
    <row r="43027" spans="1:6" x14ac:dyDescent="0.25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1344"/>
        <v>20</v>
      </c>
      <c r="F43027" t="str">
        <f t="shared" si="1345"/>
        <v>Будние</v>
      </c>
    </row>
    <row r="43028" spans="1:6" x14ac:dyDescent="0.25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1344"/>
        <v>20</v>
      </c>
      <c r="F43028" t="str">
        <f t="shared" si="1345"/>
        <v>Будние</v>
      </c>
    </row>
    <row r="43029" spans="1:6" x14ac:dyDescent="0.25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1344"/>
        <v>20</v>
      </c>
      <c r="F43029" t="str">
        <f t="shared" si="1345"/>
        <v>Будние</v>
      </c>
    </row>
    <row r="43030" spans="1:6" x14ac:dyDescent="0.25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1344"/>
        <v>20</v>
      </c>
      <c r="F43030" t="str">
        <f t="shared" si="1345"/>
        <v>Будние</v>
      </c>
    </row>
    <row r="43031" spans="1:6" x14ac:dyDescent="0.25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1344"/>
        <v>20</v>
      </c>
      <c r="F43031" t="str">
        <f t="shared" si="1345"/>
        <v>Будние</v>
      </c>
    </row>
    <row r="43032" spans="1:6" x14ac:dyDescent="0.25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1344"/>
        <v>20</v>
      </c>
      <c r="F43032" t="str">
        <f t="shared" si="1345"/>
        <v>Будние</v>
      </c>
    </row>
    <row r="43033" spans="1:6" x14ac:dyDescent="0.25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1344"/>
        <v>20</v>
      </c>
      <c r="F43033" t="str">
        <f t="shared" si="1345"/>
        <v>Будние</v>
      </c>
    </row>
    <row r="43034" spans="1:6" x14ac:dyDescent="0.25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1344"/>
        <v>20</v>
      </c>
      <c r="F43034" t="str">
        <f t="shared" si="1345"/>
        <v>Будние</v>
      </c>
    </row>
    <row r="43035" spans="1:6" x14ac:dyDescent="0.25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1344"/>
        <v>20</v>
      </c>
      <c r="F43035" t="str">
        <f t="shared" si="1345"/>
        <v>Будние</v>
      </c>
    </row>
    <row r="43036" spans="1:6" x14ac:dyDescent="0.25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1344"/>
        <v>20</v>
      </c>
      <c r="F43036" t="str">
        <f t="shared" si="1345"/>
        <v>Будние</v>
      </c>
    </row>
    <row r="43037" spans="1:6" x14ac:dyDescent="0.25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1344"/>
        <v>20</v>
      </c>
      <c r="F43037" t="str">
        <f t="shared" si="1345"/>
        <v>Будние</v>
      </c>
    </row>
    <row r="43038" spans="1:6" x14ac:dyDescent="0.25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1344"/>
        <v>20</v>
      </c>
      <c r="F43038" t="str">
        <f t="shared" si="1345"/>
        <v>Будние</v>
      </c>
    </row>
    <row r="43039" spans="1:6" x14ac:dyDescent="0.25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1344"/>
        <v>20</v>
      </c>
      <c r="F43039" t="str">
        <f t="shared" si="1345"/>
        <v>Будние</v>
      </c>
    </row>
    <row r="43040" spans="1:6" x14ac:dyDescent="0.25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1344"/>
        <v>20</v>
      </c>
      <c r="F43040" t="str">
        <f t="shared" si="1345"/>
        <v>Будние</v>
      </c>
    </row>
    <row r="43041" spans="1:6" x14ac:dyDescent="0.25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1344"/>
        <v>20</v>
      </c>
      <c r="F43041" t="str">
        <f t="shared" si="1345"/>
        <v>Будние</v>
      </c>
    </row>
    <row r="43042" spans="1:6" x14ac:dyDescent="0.25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1344"/>
        <v>20</v>
      </c>
      <c r="F43042" t="str">
        <f t="shared" si="1345"/>
        <v>Будние</v>
      </c>
    </row>
    <row r="43043" spans="1:6" x14ac:dyDescent="0.25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1344"/>
        <v>20</v>
      </c>
      <c r="F43043" t="str">
        <f t="shared" si="1345"/>
        <v>Будние</v>
      </c>
    </row>
    <row r="43044" spans="1:6" x14ac:dyDescent="0.25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1344"/>
        <v>20</v>
      </c>
      <c r="F43044" t="str">
        <f t="shared" si="1345"/>
        <v>Будние</v>
      </c>
    </row>
    <row r="43045" spans="1:6" x14ac:dyDescent="0.25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1344"/>
        <v>20</v>
      </c>
      <c r="F43045" t="str">
        <f t="shared" si="1345"/>
        <v>Будние</v>
      </c>
    </row>
    <row r="43046" spans="1:6" x14ac:dyDescent="0.25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1344"/>
        <v>20</v>
      </c>
      <c r="F43046" t="str">
        <f t="shared" si="1345"/>
        <v>Будние</v>
      </c>
    </row>
    <row r="43047" spans="1:6" x14ac:dyDescent="0.25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1344"/>
        <v>20</v>
      </c>
      <c r="F43047" t="str">
        <f t="shared" si="1345"/>
        <v>Будние</v>
      </c>
    </row>
    <row r="43048" spans="1:6" x14ac:dyDescent="0.25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1344"/>
        <v>20</v>
      </c>
      <c r="F43048" t="str">
        <f t="shared" si="1345"/>
        <v>Будние</v>
      </c>
    </row>
    <row r="43049" spans="1:6" x14ac:dyDescent="0.25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1344"/>
        <v>20</v>
      </c>
      <c r="F43049" t="str">
        <f t="shared" si="1345"/>
        <v>Будние</v>
      </c>
    </row>
    <row r="43050" spans="1:6" x14ac:dyDescent="0.25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1344"/>
        <v>20</v>
      </c>
      <c r="F43050" t="str">
        <f t="shared" si="1345"/>
        <v>Будние</v>
      </c>
    </row>
    <row r="43051" spans="1:6" x14ac:dyDescent="0.25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1344"/>
        <v>20</v>
      </c>
      <c r="F43051" t="str">
        <f t="shared" si="1345"/>
        <v>Будние</v>
      </c>
    </row>
    <row r="43052" spans="1:6" x14ac:dyDescent="0.25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1344"/>
        <v>20</v>
      </c>
      <c r="F43052" t="str">
        <f t="shared" si="1345"/>
        <v>Будние</v>
      </c>
    </row>
    <row r="43053" spans="1:6" x14ac:dyDescent="0.25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1344"/>
        <v>20</v>
      </c>
      <c r="F43053" t="str">
        <f t="shared" si="1345"/>
        <v>Будние</v>
      </c>
    </row>
    <row r="43054" spans="1:6" x14ac:dyDescent="0.25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1344"/>
        <v>20</v>
      </c>
      <c r="F43054" t="str">
        <f t="shared" si="1345"/>
        <v>Будние</v>
      </c>
    </row>
    <row r="43055" spans="1:6" x14ac:dyDescent="0.25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1344"/>
        <v>20</v>
      </c>
      <c r="F43055" t="str">
        <f t="shared" si="1345"/>
        <v>Будние</v>
      </c>
    </row>
    <row r="43056" spans="1:6" x14ac:dyDescent="0.25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1344"/>
        <v>20</v>
      </c>
      <c r="F43056" t="str">
        <f t="shared" si="1345"/>
        <v>Будние</v>
      </c>
    </row>
    <row r="43057" spans="1:6" x14ac:dyDescent="0.25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1344"/>
        <v>20</v>
      </c>
      <c r="F43057" t="str">
        <f t="shared" si="1345"/>
        <v>Будние</v>
      </c>
    </row>
    <row r="43058" spans="1:6" x14ac:dyDescent="0.25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1344"/>
        <v>20</v>
      </c>
      <c r="F43058" t="str">
        <f t="shared" si="1345"/>
        <v>Будние</v>
      </c>
    </row>
    <row r="43059" spans="1:6" x14ac:dyDescent="0.25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1344"/>
        <v>20</v>
      </c>
      <c r="F43059" t="str">
        <f t="shared" si="1345"/>
        <v>Будние</v>
      </c>
    </row>
    <row r="43060" spans="1:6" x14ac:dyDescent="0.25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1344"/>
        <v>20</v>
      </c>
      <c r="F43060" t="str">
        <f t="shared" si="1345"/>
        <v>Будние</v>
      </c>
    </row>
    <row r="43061" spans="1:6" x14ac:dyDescent="0.25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1344"/>
        <v>20</v>
      </c>
      <c r="F43061" t="str">
        <f t="shared" si="1345"/>
        <v>Будние</v>
      </c>
    </row>
    <row r="43062" spans="1:6" x14ac:dyDescent="0.25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1344"/>
        <v>20</v>
      </c>
      <c r="F43062" t="str">
        <f t="shared" si="1345"/>
        <v>Будние</v>
      </c>
    </row>
    <row r="43063" spans="1:6" x14ac:dyDescent="0.25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1344"/>
        <v>20</v>
      </c>
      <c r="F43063" t="str">
        <f t="shared" si="1345"/>
        <v>Будние</v>
      </c>
    </row>
    <row r="43064" spans="1:6" x14ac:dyDescent="0.25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1344"/>
        <v>20</v>
      </c>
      <c r="F43064" t="str">
        <f t="shared" si="1345"/>
        <v>Будние</v>
      </c>
    </row>
    <row r="43065" spans="1:6" x14ac:dyDescent="0.25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1344"/>
        <v>20</v>
      </c>
      <c r="F43065" t="str">
        <f t="shared" si="1345"/>
        <v>Будние</v>
      </c>
    </row>
    <row r="43066" spans="1:6" x14ac:dyDescent="0.25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1344"/>
        <v>20</v>
      </c>
      <c r="F43066" t="str">
        <f t="shared" si="1345"/>
        <v>Будние</v>
      </c>
    </row>
    <row r="43067" spans="1:6" x14ac:dyDescent="0.25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1344"/>
        <v>20</v>
      </c>
      <c r="F43067" t="str">
        <f t="shared" si="1345"/>
        <v>Будние</v>
      </c>
    </row>
    <row r="43068" spans="1:6" x14ac:dyDescent="0.25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1344"/>
        <v>20</v>
      </c>
      <c r="F43068" t="str">
        <f t="shared" si="1345"/>
        <v>Будние</v>
      </c>
    </row>
    <row r="43069" spans="1:6" x14ac:dyDescent="0.25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1344"/>
        <v>20</v>
      </c>
      <c r="F43069" t="str">
        <f t="shared" si="1345"/>
        <v>Будние</v>
      </c>
    </row>
    <row r="43070" spans="1:6" x14ac:dyDescent="0.25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1344"/>
        <v>20</v>
      </c>
      <c r="F43070" t="str">
        <f t="shared" si="1345"/>
        <v>Будние</v>
      </c>
    </row>
    <row r="43071" spans="1:6" x14ac:dyDescent="0.25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1344"/>
        <v>20</v>
      </c>
      <c r="F43071" t="str">
        <f t="shared" si="1345"/>
        <v>Будние</v>
      </c>
    </row>
    <row r="43072" spans="1:6" x14ac:dyDescent="0.25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1344"/>
        <v>20</v>
      </c>
      <c r="F43072" t="str">
        <f t="shared" si="1345"/>
        <v>Будние</v>
      </c>
    </row>
    <row r="43073" spans="1:6" x14ac:dyDescent="0.25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1344"/>
        <v>20</v>
      </c>
      <c r="F43073" t="str">
        <f t="shared" si="1345"/>
        <v>Будние</v>
      </c>
    </row>
    <row r="43074" spans="1:6" x14ac:dyDescent="0.25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1344"/>
        <v>20</v>
      </c>
      <c r="F43074" t="str">
        <f t="shared" si="1345"/>
        <v>Будние</v>
      </c>
    </row>
    <row r="43075" spans="1:6" x14ac:dyDescent="0.25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1346">HOUR(B43075)</f>
        <v>20</v>
      </c>
      <c r="F43075" t="str">
        <f t="shared" si="1345"/>
        <v>Будние</v>
      </c>
    </row>
    <row r="43076" spans="1:6" x14ac:dyDescent="0.25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1346"/>
        <v>20</v>
      </c>
      <c r="F43076" t="str">
        <f t="shared" ref="F43076:F43139" si="1347">IF(OR(WEEKDAY(B43076,11)=6,WEEKDAY(B43076,11)=6),"Выходные","Будние")</f>
        <v>Будние</v>
      </c>
    </row>
    <row r="43077" spans="1:6" x14ac:dyDescent="0.25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1346"/>
        <v>20</v>
      </c>
      <c r="F43077" t="str">
        <f t="shared" si="1347"/>
        <v>Будние</v>
      </c>
    </row>
    <row r="43078" spans="1:6" x14ac:dyDescent="0.25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1346"/>
        <v>20</v>
      </c>
      <c r="F43078" t="str">
        <f t="shared" si="1347"/>
        <v>Будние</v>
      </c>
    </row>
    <row r="43079" spans="1:6" x14ac:dyDescent="0.25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1346"/>
        <v>20</v>
      </c>
      <c r="F43079" t="str">
        <f t="shared" si="1347"/>
        <v>Будние</v>
      </c>
    </row>
    <row r="43080" spans="1:6" x14ac:dyDescent="0.25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1346"/>
        <v>20</v>
      </c>
      <c r="F43080" t="str">
        <f t="shared" si="1347"/>
        <v>Будние</v>
      </c>
    </row>
    <row r="43081" spans="1:6" x14ac:dyDescent="0.25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1346"/>
        <v>20</v>
      </c>
      <c r="F43081" t="str">
        <f t="shared" si="1347"/>
        <v>Будние</v>
      </c>
    </row>
    <row r="43082" spans="1:6" x14ac:dyDescent="0.25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1346"/>
        <v>20</v>
      </c>
      <c r="F43082" t="str">
        <f t="shared" si="1347"/>
        <v>Будние</v>
      </c>
    </row>
    <row r="43083" spans="1:6" x14ac:dyDescent="0.25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1346"/>
        <v>20</v>
      </c>
      <c r="F43083" t="str">
        <f t="shared" si="1347"/>
        <v>Будние</v>
      </c>
    </row>
    <row r="43084" spans="1:6" x14ac:dyDescent="0.25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1346"/>
        <v>20</v>
      </c>
      <c r="F43084" t="str">
        <f t="shared" si="1347"/>
        <v>Будние</v>
      </c>
    </row>
    <row r="43085" spans="1:6" x14ac:dyDescent="0.25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1346"/>
        <v>20</v>
      </c>
      <c r="F43085" t="str">
        <f t="shared" si="1347"/>
        <v>Будние</v>
      </c>
    </row>
    <row r="43086" spans="1:6" x14ac:dyDescent="0.25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1346"/>
        <v>20</v>
      </c>
      <c r="F43086" t="str">
        <f t="shared" si="1347"/>
        <v>Будние</v>
      </c>
    </row>
    <row r="43087" spans="1:6" x14ac:dyDescent="0.25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1346"/>
        <v>20</v>
      </c>
      <c r="F43087" t="str">
        <f t="shared" si="1347"/>
        <v>Будние</v>
      </c>
    </row>
    <row r="43088" spans="1:6" x14ac:dyDescent="0.25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1346"/>
        <v>20</v>
      </c>
      <c r="F43088" t="str">
        <f t="shared" si="1347"/>
        <v>Будние</v>
      </c>
    </row>
    <row r="43089" spans="1:6" x14ac:dyDescent="0.25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1346"/>
        <v>20</v>
      </c>
      <c r="F43089" t="str">
        <f t="shared" si="1347"/>
        <v>Будние</v>
      </c>
    </row>
    <row r="43090" spans="1:6" x14ac:dyDescent="0.25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1346"/>
        <v>20</v>
      </c>
      <c r="F43090" t="str">
        <f t="shared" si="1347"/>
        <v>Будние</v>
      </c>
    </row>
    <row r="43091" spans="1:6" x14ac:dyDescent="0.25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1346"/>
        <v>20</v>
      </c>
      <c r="F43091" t="str">
        <f t="shared" si="1347"/>
        <v>Будние</v>
      </c>
    </row>
    <row r="43092" spans="1:6" x14ac:dyDescent="0.25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1346"/>
        <v>20</v>
      </c>
      <c r="F43092" t="str">
        <f t="shared" si="1347"/>
        <v>Будние</v>
      </c>
    </row>
    <row r="43093" spans="1:6" x14ac:dyDescent="0.25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1346"/>
        <v>20</v>
      </c>
      <c r="F43093" t="str">
        <f t="shared" si="1347"/>
        <v>Будние</v>
      </c>
    </row>
    <row r="43094" spans="1:6" x14ac:dyDescent="0.25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1346"/>
        <v>20</v>
      </c>
      <c r="F43094" t="str">
        <f t="shared" si="1347"/>
        <v>Будние</v>
      </c>
    </row>
    <row r="43095" spans="1:6" x14ac:dyDescent="0.25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1346"/>
        <v>20</v>
      </c>
      <c r="F43095" t="str">
        <f t="shared" si="1347"/>
        <v>Будние</v>
      </c>
    </row>
    <row r="43096" spans="1:6" x14ac:dyDescent="0.25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1346"/>
        <v>20</v>
      </c>
      <c r="F43096" t="str">
        <f t="shared" si="1347"/>
        <v>Будние</v>
      </c>
    </row>
    <row r="43097" spans="1:6" x14ac:dyDescent="0.25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1346"/>
        <v>20</v>
      </c>
      <c r="F43097" t="str">
        <f t="shared" si="1347"/>
        <v>Будние</v>
      </c>
    </row>
    <row r="43098" spans="1:6" x14ac:dyDescent="0.25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1346"/>
        <v>20</v>
      </c>
      <c r="F43098" t="str">
        <f t="shared" si="1347"/>
        <v>Будние</v>
      </c>
    </row>
    <row r="43099" spans="1:6" x14ac:dyDescent="0.25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1346"/>
        <v>20</v>
      </c>
      <c r="F43099" t="str">
        <f t="shared" si="1347"/>
        <v>Будние</v>
      </c>
    </row>
    <row r="43100" spans="1:6" x14ac:dyDescent="0.25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1346"/>
        <v>20</v>
      </c>
      <c r="F43100" t="str">
        <f t="shared" si="1347"/>
        <v>Будние</v>
      </c>
    </row>
    <row r="43101" spans="1:6" x14ac:dyDescent="0.25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1346"/>
        <v>21</v>
      </c>
      <c r="F43101" t="str">
        <f t="shared" si="1347"/>
        <v>Будние</v>
      </c>
    </row>
    <row r="43102" spans="1:6" x14ac:dyDescent="0.25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1346"/>
        <v>21</v>
      </c>
      <c r="F43102" t="str">
        <f t="shared" si="1347"/>
        <v>Будние</v>
      </c>
    </row>
    <row r="43103" spans="1:6" x14ac:dyDescent="0.25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1346"/>
        <v>21</v>
      </c>
      <c r="F43103" t="str">
        <f t="shared" si="1347"/>
        <v>Будние</v>
      </c>
    </row>
    <row r="43104" spans="1:6" x14ac:dyDescent="0.25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1346"/>
        <v>21</v>
      </c>
      <c r="F43104" t="str">
        <f t="shared" si="1347"/>
        <v>Будние</v>
      </c>
    </row>
    <row r="43105" spans="1:6" x14ac:dyDescent="0.25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1346"/>
        <v>21</v>
      </c>
      <c r="F43105" t="str">
        <f t="shared" si="1347"/>
        <v>Будние</v>
      </c>
    </row>
    <row r="43106" spans="1:6" x14ac:dyDescent="0.25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1346"/>
        <v>21</v>
      </c>
      <c r="F43106" t="str">
        <f t="shared" si="1347"/>
        <v>Будние</v>
      </c>
    </row>
    <row r="43107" spans="1:6" x14ac:dyDescent="0.25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1346"/>
        <v>21</v>
      </c>
      <c r="F43107" t="str">
        <f t="shared" si="1347"/>
        <v>Будние</v>
      </c>
    </row>
    <row r="43108" spans="1:6" x14ac:dyDescent="0.25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1346"/>
        <v>21</v>
      </c>
      <c r="F43108" t="str">
        <f t="shared" si="1347"/>
        <v>Будние</v>
      </c>
    </row>
    <row r="43109" spans="1:6" x14ac:dyDescent="0.25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1346"/>
        <v>21</v>
      </c>
      <c r="F43109" t="str">
        <f t="shared" si="1347"/>
        <v>Будние</v>
      </c>
    </row>
    <row r="43110" spans="1:6" x14ac:dyDescent="0.25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1346"/>
        <v>21</v>
      </c>
      <c r="F43110" t="str">
        <f t="shared" si="1347"/>
        <v>Будние</v>
      </c>
    </row>
    <row r="43111" spans="1:6" x14ac:dyDescent="0.25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1346"/>
        <v>21</v>
      </c>
      <c r="F43111" t="str">
        <f t="shared" si="1347"/>
        <v>Будние</v>
      </c>
    </row>
    <row r="43112" spans="1:6" x14ac:dyDescent="0.25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1346"/>
        <v>21</v>
      </c>
      <c r="F43112" t="str">
        <f t="shared" si="1347"/>
        <v>Будние</v>
      </c>
    </row>
    <row r="43113" spans="1:6" x14ac:dyDescent="0.25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1346"/>
        <v>21</v>
      </c>
      <c r="F43113" t="str">
        <f t="shared" si="1347"/>
        <v>Будние</v>
      </c>
    </row>
    <row r="43114" spans="1:6" x14ac:dyDescent="0.25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1346"/>
        <v>21</v>
      </c>
      <c r="F43114" t="str">
        <f t="shared" si="1347"/>
        <v>Будние</v>
      </c>
    </row>
    <row r="43115" spans="1:6" x14ac:dyDescent="0.25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1346"/>
        <v>21</v>
      </c>
      <c r="F43115" t="str">
        <f t="shared" si="1347"/>
        <v>Будние</v>
      </c>
    </row>
    <row r="43116" spans="1:6" x14ac:dyDescent="0.25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1346"/>
        <v>21</v>
      </c>
      <c r="F43116" t="str">
        <f t="shared" si="1347"/>
        <v>Будние</v>
      </c>
    </row>
    <row r="43117" spans="1:6" x14ac:dyDescent="0.25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1346"/>
        <v>21</v>
      </c>
      <c r="F43117" t="str">
        <f t="shared" si="1347"/>
        <v>Будние</v>
      </c>
    </row>
    <row r="43118" spans="1:6" x14ac:dyDescent="0.25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1346"/>
        <v>21</v>
      </c>
      <c r="F43118" t="str">
        <f t="shared" si="1347"/>
        <v>Будние</v>
      </c>
    </row>
    <row r="43119" spans="1:6" x14ac:dyDescent="0.25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1346"/>
        <v>21</v>
      </c>
      <c r="F43119" t="str">
        <f t="shared" si="1347"/>
        <v>Будние</v>
      </c>
    </row>
    <row r="43120" spans="1:6" x14ac:dyDescent="0.25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1346"/>
        <v>21</v>
      </c>
      <c r="F43120" t="str">
        <f t="shared" si="1347"/>
        <v>Будние</v>
      </c>
    </row>
    <row r="43121" spans="1:6" x14ac:dyDescent="0.25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1346"/>
        <v>21</v>
      </c>
      <c r="F43121" t="str">
        <f t="shared" si="1347"/>
        <v>Будние</v>
      </c>
    </row>
    <row r="43122" spans="1:6" x14ac:dyDescent="0.25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1346"/>
        <v>21</v>
      </c>
      <c r="F43122" t="str">
        <f t="shared" si="1347"/>
        <v>Будние</v>
      </c>
    </row>
    <row r="43123" spans="1:6" x14ac:dyDescent="0.25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1346"/>
        <v>21</v>
      </c>
      <c r="F43123" t="str">
        <f t="shared" si="1347"/>
        <v>Будние</v>
      </c>
    </row>
    <row r="43124" spans="1:6" x14ac:dyDescent="0.25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1346"/>
        <v>21</v>
      </c>
      <c r="F43124" t="str">
        <f t="shared" si="1347"/>
        <v>Будние</v>
      </c>
    </row>
    <row r="43125" spans="1:6" x14ac:dyDescent="0.25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1346"/>
        <v>21</v>
      </c>
      <c r="F43125" t="str">
        <f t="shared" si="1347"/>
        <v>Будние</v>
      </c>
    </row>
    <row r="43126" spans="1:6" x14ac:dyDescent="0.25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1346"/>
        <v>21</v>
      </c>
      <c r="F43126" t="str">
        <f t="shared" si="1347"/>
        <v>Будние</v>
      </c>
    </row>
    <row r="43127" spans="1:6" x14ac:dyDescent="0.25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1346"/>
        <v>21</v>
      </c>
      <c r="F43127" t="str">
        <f t="shared" si="1347"/>
        <v>Будние</v>
      </c>
    </row>
    <row r="43128" spans="1:6" x14ac:dyDescent="0.25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1346"/>
        <v>21</v>
      </c>
      <c r="F43128" t="str">
        <f t="shared" si="1347"/>
        <v>Будние</v>
      </c>
    </row>
    <row r="43129" spans="1:6" x14ac:dyDescent="0.25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1346"/>
        <v>21</v>
      </c>
      <c r="F43129" t="str">
        <f t="shared" si="1347"/>
        <v>Будние</v>
      </c>
    </row>
    <row r="43130" spans="1:6" x14ac:dyDescent="0.25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1346"/>
        <v>21</v>
      </c>
      <c r="F43130" t="str">
        <f t="shared" si="1347"/>
        <v>Будние</v>
      </c>
    </row>
    <row r="43131" spans="1:6" x14ac:dyDescent="0.25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1346"/>
        <v>21</v>
      </c>
      <c r="F43131" t="str">
        <f t="shared" si="1347"/>
        <v>Будние</v>
      </c>
    </row>
    <row r="43132" spans="1:6" x14ac:dyDescent="0.25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1346"/>
        <v>21</v>
      </c>
      <c r="F43132" t="str">
        <f t="shared" si="1347"/>
        <v>Будние</v>
      </c>
    </row>
    <row r="43133" spans="1:6" x14ac:dyDescent="0.25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1346"/>
        <v>21</v>
      </c>
      <c r="F43133" t="str">
        <f t="shared" si="1347"/>
        <v>Будние</v>
      </c>
    </row>
    <row r="43134" spans="1:6" x14ac:dyDescent="0.25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1346"/>
        <v>21</v>
      </c>
      <c r="F43134" t="str">
        <f t="shared" si="1347"/>
        <v>Будние</v>
      </c>
    </row>
    <row r="43135" spans="1:6" x14ac:dyDescent="0.25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1346"/>
        <v>21</v>
      </c>
      <c r="F43135" t="str">
        <f t="shared" si="1347"/>
        <v>Будние</v>
      </c>
    </row>
    <row r="43136" spans="1:6" x14ac:dyDescent="0.25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1346"/>
        <v>21</v>
      </c>
      <c r="F43136" t="str">
        <f t="shared" si="1347"/>
        <v>Будние</v>
      </c>
    </row>
    <row r="43137" spans="1:6" x14ac:dyDescent="0.25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1346"/>
        <v>21</v>
      </c>
      <c r="F43137" t="str">
        <f t="shared" si="1347"/>
        <v>Будние</v>
      </c>
    </row>
    <row r="43138" spans="1:6" x14ac:dyDescent="0.25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1346"/>
        <v>21</v>
      </c>
      <c r="F43138" t="str">
        <f t="shared" si="1347"/>
        <v>Будние</v>
      </c>
    </row>
    <row r="43139" spans="1:6" x14ac:dyDescent="0.25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1348">HOUR(B43139)</f>
        <v>21</v>
      </c>
      <c r="F43139" t="str">
        <f t="shared" si="1347"/>
        <v>Будние</v>
      </c>
    </row>
    <row r="43140" spans="1:6" x14ac:dyDescent="0.25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1348"/>
        <v>21</v>
      </c>
      <c r="F43140" t="str">
        <f t="shared" ref="F43140:F43203" si="1349">IF(OR(WEEKDAY(B43140,11)=6,WEEKDAY(B43140,11)=6),"Выходные","Будние")</f>
        <v>Будние</v>
      </c>
    </row>
    <row r="43141" spans="1:6" x14ac:dyDescent="0.25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1348"/>
        <v>21</v>
      </c>
      <c r="F43141" t="str">
        <f t="shared" si="1349"/>
        <v>Будние</v>
      </c>
    </row>
    <row r="43142" spans="1:6" x14ac:dyDescent="0.25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1348"/>
        <v>21</v>
      </c>
      <c r="F43142" t="str">
        <f t="shared" si="1349"/>
        <v>Будние</v>
      </c>
    </row>
    <row r="43143" spans="1:6" x14ac:dyDescent="0.25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1348"/>
        <v>21</v>
      </c>
      <c r="F43143" t="str">
        <f t="shared" si="1349"/>
        <v>Будние</v>
      </c>
    </row>
    <row r="43144" spans="1:6" x14ac:dyDescent="0.25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1348"/>
        <v>21</v>
      </c>
      <c r="F43144" t="str">
        <f t="shared" si="1349"/>
        <v>Будние</v>
      </c>
    </row>
    <row r="43145" spans="1:6" x14ac:dyDescent="0.25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1348"/>
        <v>21</v>
      </c>
      <c r="F43145" t="str">
        <f t="shared" si="1349"/>
        <v>Будние</v>
      </c>
    </row>
    <row r="43146" spans="1:6" x14ac:dyDescent="0.25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1348"/>
        <v>21</v>
      </c>
      <c r="F43146" t="str">
        <f t="shared" si="1349"/>
        <v>Будние</v>
      </c>
    </row>
    <row r="43147" spans="1:6" x14ac:dyDescent="0.25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1348"/>
        <v>21</v>
      </c>
      <c r="F43147" t="str">
        <f t="shared" si="1349"/>
        <v>Будние</v>
      </c>
    </row>
    <row r="43148" spans="1:6" x14ac:dyDescent="0.25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1348"/>
        <v>22</v>
      </c>
      <c r="F43148" t="str">
        <f t="shared" si="1349"/>
        <v>Будние</v>
      </c>
    </row>
    <row r="43149" spans="1:6" x14ac:dyDescent="0.25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1348"/>
        <v>22</v>
      </c>
      <c r="F43149" t="str">
        <f t="shared" si="1349"/>
        <v>Будние</v>
      </c>
    </row>
    <row r="43150" spans="1:6" x14ac:dyDescent="0.25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1348"/>
        <v>22</v>
      </c>
      <c r="F43150" t="str">
        <f t="shared" si="1349"/>
        <v>Будние</v>
      </c>
    </row>
    <row r="43151" spans="1:6" x14ac:dyDescent="0.25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1348"/>
        <v>22</v>
      </c>
      <c r="F43151" t="str">
        <f t="shared" si="1349"/>
        <v>Будние</v>
      </c>
    </row>
    <row r="43152" spans="1:6" x14ac:dyDescent="0.25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1348"/>
        <v>22</v>
      </c>
      <c r="F43152" t="str">
        <f t="shared" si="1349"/>
        <v>Будние</v>
      </c>
    </row>
    <row r="43153" spans="1:6" x14ac:dyDescent="0.25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1348"/>
        <v>22</v>
      </c>
      <c r="F43153" t="str">
        <f t="shared" si="1349"/>
        <v>Будние</v>
      </c>
    </row>
    <row r="43154" spans="1:6" x14ac:dyDescent="0.25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1348"/>
        <v>22</v>
      </c>
      <c r="F43154" t="str">
        <f t="shared" si="1349"/>
        <v>Будние</v>
      </c>
    </row>
    <row r="43155" spans="1:6" x14ac:dyDescent="0.25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1348"/>
        <v>22</v>
      </c>
      <c r="F43155" t="str">
        <f t="shared" si="1349"/>
        <v>Будние</v>
      </c>
    </row>
    <row r="43156" spans="1:6" x14ac:dyDescent="0.25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1348"/>
        <v>22</v>
      </c>
      <c r="F43156" t="str">
        <f t="shared" si="1349"/>
        <v>Будние</v>
      </c>
    </row>
    <row r="43157" spans="1:6" x14ac:dyDescent="0.25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1348"/>
        <v>22</v>
      </c>
      <c r="F43157" t="str">
        <f t="shared" si="1349"/>
        <v>Будние</v>
      </c>
    </row>
    <row r="43158" spans="1:6" x14ac:dyDescent="0.25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1348"/>
        <v>22</v>
      </c>
      <c r="F43158" t="str">
        <f t="shared" si="1349"/>
        <v>Будние</v>
      </c>
    </row>
    <row r="43159" spans="1:6" x14ac:dyDescent="0.25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1348"/>
        <v>22</v>
      </c>
      <c r="F43159" t="str">
        <f t="shared" si="1349"/>
        <v>Будние</v>
      </c>
    </row>
    <row r="43160" spans="1:6" x14ac:dyDescent="0.25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1348"/>
        <v>22</v>
      </c>
      <c r="F43160" t="str">
        <f t="shared" si="1349"/>
        <v>Будние</v>
      </c>
    </row>
    <row r="43161" spans="1:6" x14ac:dyDescent="0.25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1348"/>
        <v>22</v>
      </c>
      <c r="F43161" t="str">
        <f t="shared" si="1349"/>
        <v>Будние</v>
      </c>
    </row>
    <row r="43162" spans="1:6" x14ac:dyDescent="0.25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1348"/>
        <v>22</v>
      </c>
      <c r="F43162" t="str">
        <f t="shared" si="1349"/>
        <v>Будние</v>
      </c>
    </row>
    <row r="43163" spans="1:6" x14ac:dyDescent="0.25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1348"/>
        <v>22</v>
      </c>
      <c r="F43163" t="str">
        <f t="shared" si="1349"/>
        <v>Будние</v>
      </c>
    </row>
    <row r="43164" spans="1:6" x14ac:dyDescent="0.25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1348"/>
        <v>22</v>
      </c>
      <c r="F43164" t="str">
        <f t="shared" si="1349"/>
        <v>Будние</v>
      </c>
    </row>
    <row r="43165" spans="1:6" x14ac:dyDescent="0.25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1348"/>
        <v>22</v>
      </c>
      <c r="F43165" t="str">
        <f t="shared" si="1349"/>
        <v>Будние</v>
      </c>
    </row>
    <row r="43166" spans="1:6" x14ac:dyDescent="0.25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1348"/>
        <v>22</v>
      </c>
      <c r="F43166" t="str">
        <f t="shared" si="1349"/>
        <v>Будние</v>
      </c>
    </row>
    <row r="43167" spans="1:6" x14ac:dyDescent="0.25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1348"/>
        <v>22</v>
      </c>
      <c r="F43167" t="str">
        <f t="shared" si="1349"/>
        <v>Будние</v>
      </c>
    </row>
    <row r="43168" spans="1:6" x14ac:dyDescent="0.25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1348"/>
        <v>22</v>
      </c>
      <c r="F43168" t="str">
        <f t="shared" si="1349"/>
        <v>Будние</v>
      </c>
    </row>
    <row r="43169" spans="1:6" x14ac:dyDescent="0.25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1348"/>
        <v>22</v>
      </c>
      <c r="F43169" t="str">
        <f t="shared" si="1349"/>
        <v>Будние</v>
      </c>
    </row>
    <row r="43170" spans="1:6" x14ac:dyDescent="0.25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1348"/>
        <v>22</v>
      </c>
      <c r="F43170" t="str">
        <f t="shared" si="1349"/>
        <v>Будние</v>
      </c>
    </row>
    <row r="43171" spans="1:6" x14ac:dyDescent="0.25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1348"/>
        <v>22</v>
      </c>
      <c r="F43171" t="str">
        <f t="shared" si="1349"/>
        <v>Будние</v>
      </c>
    </row>
    <row r="43172" spans="1:6" x14ac:dyDescent="0.25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1348"/>
        <v>22</v>
      </c>
      <c r="F43172" t="str">
        <f t="shared" si="1349"/>
        <v>Будние</v>
      </c>
    </row>
    <row r="43173" spans="1:6" x14ac:dyDescent="0.25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1348"/>
        <v>22</v>
      </c>
      <c r="F43173" t="str">
        <f t="shared" si="1349"/>
        <v>Будние</v>
      </c>
    </row>
    <row r="43174" spans="1:6" x14ac:dyDescent="0.25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1348"/>
        <v>22</v>
      </c>
      <c r="F43174" t="str">
        <f t="shared" si="1349"/>
        <v>Будние</v>
      </c>
    </row>
    <row r="43175" spans="1:6" x14ac:dyDescent="0.25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1348"/>
        <v>22</v>
      </c>
      <c r="F43175" t="str">
        <f t="shared" si="1349"/>
        <v>Будние</v>
      </c>
    </row>
    <row r="43176" spans="1:6" x14ac:dyDescent="0.25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1348"/>
        <v>22</v>
      </c>
      <c r="F43176" t="str">
        <f t="shared" si="1349"/>
        <v>Будние</v>
      </c>
    </row>
    <row r="43177" spans="1:6" x14ac:dyDescent="0.25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1348"/>
        <v>22</v>
      </c>
      <c r="F43177" t="str">
        <f t="shared" si="1349"/>
        <v>Будние</v>
      </c>
    </row>
    <row r="43178" spans="1:6" x14ac:dyDescent="0.25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1348"/>
        <v>22</v>
      </c>
      <c r="F43178" t="str">
        <f t="shared" si="1349"/>
        <v>Будние</v>
      </c>
    </row>
    <row r="43179" spans="1:6" x14ac:dyDescent="0.25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1348"/>
        <v>22</v>
      </c>
      <c r="F43179" t="str">
        <f t="shared" si="1349"/>
        <v>Будние</v>
      </c>
    </row>
    <row r="43180" spans="1:6" x14ac:dyDescent="0.25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1348"/>
        <v>22</v>
      </c>
      <c r="F43180" t="str">
        <f t="shared" si="1349"/>
        <v>Будние</v>
      </c>
    </row>
    <row r="43181" spans="1:6" x14ac:dyDescent="0.25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1348"/>
        <v>22</v>
      </c>
      <c r="F43181" t="str">
        <f t="shared" si="1349"/>
        <v>Будние</v>
      </c>
    </row>
    <row r="43182" spans="1:6" x14ac:dyDescent="0.25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1348"/>
        <v>22</v>
      </c>
      <c r="F43182" t="str">
        <f t="shared" si="1349"/>
        <v>Будние</v>
      </c>
    </row>
    <row r="43183" spans="1:6" x14ac:dyDescent="0.25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1348"/>
        <v>22</v>
      </c>
      <c r="F43183" t="str">
        <f t="shared" si="1349"/>
        <v>Будние</v>
      </c>
    </row>
    <row r="43184" spans="1:6" x14ac:dyDescent="0.25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1348"/>
        <v>22</v>
      </c>
      <c r="F43184" t="str">
        <f t="shared" si="1349"/>
        <v>Будние</v>
      </c>
    </row>
    <row r="43185" spans="1:6" x14ac:dyDescent="0.25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1348"/>
        <v>22</v>
      </c>
      <c r="F43185" t="str">
        <f t="shared" si="1349"/>
        <v>Будние</v>
      </c>
    </row>
    <row r="43186" spans="1:6" x14ac:dyDescent="0.25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1348"/>
        <v>22</v>
      </c>
      <c r="F43186" t="str">
        <f t="shared" si="1349"/>
        <v>Будние</v>
      </c>
    </row>
    <row r="43187" spans="1:6" x14ac:dyDescent="0.25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1348"/>
        <v>22</v>
      </c>
      <c r="F43187" t="str">
        <f t="shared" si="1349"/>
        <v>Будние</v>
      </c>
    </row>
    <row r="43188" spans="1:6" x14ac:dyDescent="0.25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1348"/>
        <v>22</v>
      </c>
      <c r="F43188" t="str">
        <f t="shared" si="1349"/>
        <v>Будние</v>
      </c>
    </row>
    <row r="43189" spans="1:6" x14ac:dyDescent="0.25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1348"/>
        <v>22</v>
      </c>
      <c r="F43189" t="str">
        <f t="shared" si="1349"/>
        <v>Будние</v>
      </c>
    </row>
    <row r="43190" spans="1:6" x14ac:dyDescent="0.25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1348"/>
        <v>22</v>
      </c>
      <c r="F43190" t="str">
        <f t="shared" si="1349"/>
        <v>Будние</v>
      </c>
    </row>
    <row r="43191" spans="1:6" x14ac:dyDescent="0.25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1348"/>
        <v>22</v>
      </c>
      <c r="F43191" t="str">
        <f t="shared" si="1349"/>
        <v>Будние</v>
      </c>
    </row>
    <row r="43192" spans="1:6" x14ac:dyDescent="0.25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1348"/>
        <v>22</v>
      </c>
      <c r="F43192" t="str">
        <f t="shared" si="1349"/>
        <v>Будние</v>
      </c>
    </row>
    <row r="43193" spans="1:6" x14ac:dyDescent="0.25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1348"/>
        <v>22</v>
      </c>
      <c r="F43193" t="str">
        <f t="shared" si="1349"/>
        <v>Будние</v>
      </c>
    </row>
    <row r="43194" spans="1:6" x14ac:dyDescent="0.25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1348"/>
        <v>22</v>
      </c>
      <c r="F43194" t="str">
        <f t="shared" si="1349"/>
        <v>Будние</v>
      </c>
    </row>
    <row r="43195" spans="1:6" x14ac:dyDescent="0.25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1348"/>
        <v>22</v>
      </c>
      <c r="F43195" t="str">
        <f t="shared" si="1349"/>
        <v>Будние</v>
      </c>
    </row>
    <row r="43196" spans="1:6" x14ac:dyDescent="0.25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1348"/>
        <v>22</v>
      </c>
      <c r="F43196" t="str">
        <f t="shared" si="1349"/>
        <v>Будние</v>
      </c>
    </row>
    <row r="43197" spans="1:6" x14ac:dyDescent="0.25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1348"/>
        <v>22</v>
      </c>
      <c r="F43197" t="str">
        <f t="shared" si="1349"/>
        <v>Будние</v>
      </c>
    </row>
    <row r="43198" spans="1:6" x14ac:dyDescent="0.25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1348"/>
        <v>22</v>
      </c>
      <c r="F43198" t="str">
        <f t="shared" si="1349"/>
        <v>Будние</v>
      </c>
    </row>
    <row r="43199" spans="1:6" x14ac:dyDescent="0.25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1348"/>
        <v>22</v>
      </c>
      <c r="F43199" t="str">
        <f t="shared" si="1349"/>
        <v>Будние</v>
      </c>
    </row>
    <row r="43200" spans="1:6" x14ac:dyDescent="0.25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1348"/>
        <v>23</v>
      </c>
      <c r="F43200" t="str">
        <f t="shared" si="1349"/>
        <v>Будние</v>
      </c>
    </row>
    <row r="43201" spans="1:6" x14ac:dyDescent="0.25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1348"/>
        <v>23</v>
      </c>
      <c r="F43201" t="str">
        <f t="shared" si="1349"/>
        <v>Будние</v>
      </c>
    </row>
    <row r="43202" spans="1:6" x14ac:dyDescent="0.25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1348"/>
        <v>23</v>
      </c>
      <c r="F43202" t="str">
        <f t="shared" si="1349"/>
        <v>Будние</v>
      </c>
    </row>
    <row r="43203" spans="1:6" x14ac:dyDescent="0.25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1350">HOUR(B43203)</f>
        <v>23</v>
      </c>
      <c r="F43203" t="str">
        <f t="shared" si="1349"/>
        <v>Будние</v>
      </c>
    </row>
    <row r="43204" spans="1:6" x14ac:dyDescent="0.25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1350"/>
        <v>23</v>
      </c>
      <c r="F43204" t="str">
        <f t="shared" ref="F43204:F43267" si="1351">IF(OR(WEEKDAY(B43204,11)=6,WEEKDAY(B43204,11)=6),"Выходные","Будние")</f>
        <v>Будние</v>
      </c>
    </row>
    <row r="43205" spans="1:6" x14ac:dyDescent="0.25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1350"/>
        <v>23</v>
      </c>
      <c r="F43205" t="str">
        <f t="shared" si="1351"/>
        <v>Будние</v>
      </c>
    </row>
    <row r="43206" spans="1:6" x14ac:dyDescent="0.25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1350"/>
        <v>23</v>
      </c>
      <c r="F43206" t="str">
        <f t="shared" si="1351"/>
        <v>Будние</v>
      </c>
    </row>
    <row r="43207" spans="1:6" x14ac:dyDescent="0.25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1350"/>
        <v>23</v>
      </c>
      <c r="F43207" t="str">
        <f t="shared" si="1351"/>
        <v>Будние</v>
      </c>
    </row>
    <row r="43208" spans="1:6" x14ac:dyDescent="0.25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1350"/>
        <v>23</v>
      </c>
      <c r="F43208" t="str">
        <f t="shared" si="1351"/>
        <v>Будние</v>
      </c>
    </row>
    <row r="43209" spans="1:6" x14ac:dyDescent="0.25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1350"/>
        <v>23</v>
      </c>
      <c r="F43209" t="str">
        <f t="shared" si="1351"/>
        <v>Будние</v>
      </c>
    </row>
    <row r="43210" spans="1:6" x14ac:dyDescent="0.25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1350"/>
        <v>23</v>
      </c>
      <c r="F43210" t="str">
        <f t="shared" si="1351"/>
        <v>Будние</v>
      </c>
    </row>
    <row r="43211" spans="1:6" x14ac:dyDescent="0.25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1350"/>
        <v>23</v>
      </c>
      <c r="F43211" t="str">
        <f t="shared" si="1351"/>
        <v>Будние</v>
      </c>
    </row>
    <row r="43212" spans="1:6" x14ac:dyDescent="0.25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1350"/>
        <v>23</v>
      </c>
      <c r="F43212" t="str">
        <f t="shared" si="1351"/>
        <v>Будние</v>
      </c>
    </row>
    <row r="43213" spans="1:6" x14ac:dyDescent="0.25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1350"/>
        <v>23</v>
      </c>
      <c r="F43213" t="str">
        <f t="shared" si="1351"/>
        <v>Будние</v>
      </c>
    </row>
    <row r="43214" spans="1:6" x14ac:dyDescent="0.25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1350"/>
        <v>23</v>
      </c>
      <c r="F43214" t="str">
        <f t="shared" si="1351"/>
        <v>Будние</v>
      </c>
    </row>
    <row r="43215" spans="1:6" x14ac:dyDescent="0.25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1350"/>
        <v>23</v>
      </c>
      <c r="F43215" t="str">
        <f t="shared" si="1351"/>
        <v>Будние</v>
      </c>
    </row>
    <row r="43216" spans="1:6" x14ac:dyDescent="0.25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1350"/>
        <v>23</v>
      </c>
      <c r="F43216" t="str">
        <f t="shared" si="1351"/>
        <v>Будние</v>
      </c>
    </row>
    <row r="43217" spans="1:6" x14ac:dyDescent="0.25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1350"/>
        <v>23</v>
      </c>
      <c r="F43217" t="str">
        <f t="shared" si="1351"/>
        <v>Будние</v>
      </c>
    </row>
    <row r="43218" spans="1:6" x14ac:dyDescent="0.25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1350"/>
        <v>23</v>
      </c>
      <c r="F43218" t="str">
        <f t="shared" si="1351"/>
        <v>Будние</v>
      </c>
    </row>
    <row r="43219" spans="1:6" x14ac:dyDescent="0.25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1350"/>
        <v>23</v>
      </c>
      <c r="F43219" t="str">
        <f t="shared" si="1351"/>
        <v>Будние</v>
      </c>
    </row>
    <row r="43220" spans="1:6" x14ac:dyDescent="0.25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1350"/>
        <v>23</v>
      </c>
      <c r="F43220" t="str">
        <f t="shared" si="1351"/>
        <v>Будние</v>
      </c>
    </row>
    <row r="43221" spans="1:6" x14ac:dyDescent="0.25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1350"/>
        <v>23</v>
      </c>
      <c r="F43221" t="str">
        <f t="shared" si="1351"/>
        <v>Будние</v>
      </c>
    </row>
    <row r="43222" spans="1:6" x14ac:dyDescent="0.25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1350"/>
        <v>23</v>
      </c>
      <c r="F43222" t="str">
        <f t="shared" si="1351"/>
        <v>Будние</v>
      </c>
    </row>
    <row r="43223" spans="1:6" x14ac:dyDescent="0.25">
      <c r="A43223">
        <v>132990</v>
      </c>
      <c r="B43223" s="2">
        <v>44349.99</v>
      </c>
      <c r="C43223">
        <v>250972</v>
      </c>
      <c r="D43223">
        <v>182191</v>
      </c>
      <c r="E43223">
        <f t="shared" si="1350"/>
        <v>23</v>
      </c>
      <c r="F43223" t="str">
        <f t="shared" si="1351"/>
        <v>Будние</v>
      </c>
    </row>
    <row r="43224" spans="1:6" x14ac:dyDescent="0.25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1350"/>
        <v>23</v>
      </c>
      <c r="F43224" t="str">
        <f t="shared" si="1351"/>
        <v>Будние</v>
      </c>
    </row>
    <row r="43225" spans="1:6" x14ac:dyDescent="0.25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1350"/>
        <v>23</v>
      </c>
      <c r="F43225" t="str">
        <f t="shared" si="1351"/>
        <v>Будние</v>
      </c>
    </row>
    <row r="43226" spans="1:6" x14ac:dyDescent="0.25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1350"/>
        <v>23</v>
      </c>
      <c r="F43226" t="str">
        <f t="shared" si="1351"/>
        <v>Будние</v>
      </c>
    </row>
    <row r="43227" spans="1:6" x14ac:dyDescent="0.25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1350"/>
        <v>23</v>
      </c>
      <c r="F43227" t="str">
        <f t="shared" si="1351"/>
        <v>Будние</v>
      </c>
    </row>
    <row r="43228" spans="1:6" x14ac:dyDescent="0.25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1350"/>
        <v>23</v>
      </c>
      <c r="F43228" t="str">
        <f t="shared" si="1351"/>
        <v>Будние</v>
      </c>
    </row>
    <row r="43229" spans="1:6" x14ac:dyDescent="0.25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1350"/>
        <v>23</v>
      </c>
      <c r="F43229" t="str">
        <f t="shared" si="1351"/>
        <v>Будние</v>
      </c>
    </row>
    <row r="43230" spans="1:6" x14ac:dyDescent="0.25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1350"/>
        <v>23</v>
      </c>
      <c r="F43230" t="str">
        <f t="shared" si="1351"/>
        <v>Будние</v>
      </c>
    </row>
    <row r="43231" spans="1:6" x14ac:dyDescent="0.25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1350"/>
        <v>23</v>
      </c>
      <c r="F43231" t="str">
        <f t="shared" si="1351"/>
        <v>Будние</v>
      </c>
    </row>
    <row r="43232" spans="1:6" x14ac:dyDescent="0.25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1350"/>
        <v>23</v>
      </c>
      <c r="F43232" t="str">
        <f t="shared" si="1351"/>
        <v>Будние</v>
      </c>
    </row>
    <row r="43233" spans="1:6" x14ac:dyDescent="0.25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1350"/>
        <v>0</v>
      </c>
      <c r="F43233" t="str">
        <f t="shared" si="1351"/>
        <v>Будние</v>
      </c>
    </row>
    <row r="43234" spans="1:6" x14ac:dyDescent="0.25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1350"/>
        <v>0</v>
      </c>
      <c r="F43234" t="str">
        <f t="shared" si="1351"/>
        <v>Будние</v>
      </c>
    </row>
    <row r="43235" spans="1:6" x14ac:dyDescent="0.25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1350"/>
        <v>0</v>
      </c>
      <c r="F43235" t="str">
        <f t="shared" si="1351"/>
        <v>Будние</v>
      </c>
    </row>
    <row r="43236" spans="1:6" x14ac:dyDescent="0.25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1350"/>
        <v>0</v>
      </c>
      <c r="F43236" t="str">
        <f t="shared" si="1351"/>
        <v>Будние</v>
      </c>
    </row>
    <row r="43237" spans="1:6" x14ac:dyDescent="0.25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1350"/>
        <v>0</v>
      </c>
      <c r="F43237" t="str">
        <f t="shared" si="1351"/>
        <v>Будние</v>
      </c>
    </row>
    <row r="43238" spans="1:6" x14ac:dyDescent="0.25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1350"/>
        <v>0</v>
      </c>
      <c r="F43238" t="str">
        <f t="shared" si="1351"/>
        <v>Будние</v>
      </c>
    </row>
    <row r="43239" spans="1:6" x14ac:dyDescent="0.25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1350"/>
        <v>0</v>
      </c>
      <c r="F43239" t="str">
        <f t="shared" si="1351"/>
        <v>Будние</v>
      </c>
    </row>
    <row r="43240" spans="1:6" x14ac:dyDescent="0.25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1350"/>
        <v>0</v>
      </c>
      <c r="F43240" t="str">
        <f t="shared" si="1351"/>
        <v>Будние</v>
      </c>
    </row>
    <row r="43241" spans="1:6" x14ac:dyDescent="0.25">
      <c r="A43241">
        <v>133062</v>
      </c>
      <c r="B43241" s="2">
        <v>44350.017</v>
      </c>
      <c r="C43241">
        <v>313262</v>
      </c>
      <c r="D43241">
        <v>204394</v>
      </c>
      <c r="E43241">
        <f t="shared" si="1350"/>
        <v>0</v>
      </c>
      <c r="F43241" t="str">
        <f t="shared" si="1351"/>
        <v>Будние</v>
      </c>
    </row>
    <row r="43242" spans="1:6" x14ac:dyDescent="0.25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1350"/>
        <v>0</v>
      </c>
      <c r="F43242" t="str">
        <f t="shared" si="1351"/>
        <v>Будние</v>
      </c>
    </row>
    <row r="43243" spans="1:6" x14ac:dyDescent="0.25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1350"/>
        <v>0</v>
      </c>
      <c r="F43243" t="str">
        <f t="shared" si="1351"/>
        <v>Будние</v>
      </c>
    </row>
    <row r="43244" spans="1:6" x14ac:dyDescent="0.25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1350"/>
        <v>0</v>
      </c>
      <c r="F43244" t="str">
        <f t="shared" si="1351"/>
        <v>Будние</v>
      </c>
    </row>
    <row r="43245" spans="1:6" x14ac:dyDescent="0.25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1350"/>
        <v>0</v>
      </c>
      <c r="F43245" t="str">
        <f t="shared" si="1351"/>
        <v>Будние</v>
      </c>
    </row>
    <row r="43246" spans="1:6" x14ac:dyDescent="0.25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1350"/>
        <v>0</v>
      </c>
      <c r="F43246" t="str">
        <f t="shared" si="1351"/>
        <v>Будние</v>
      </c>
    </row>
    <row r="43247" spans="1:6" x14ac:dyDescent="0.25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1350"/>
        <v>0</v>
      </c>
      <c r="F43247" t="str">
        <f t="shared" si="1351"/>
        <v>Будние</v>
      </c>
    </row>
    <row r="43248" spans="1:6" x14ac:dyDescent="0.25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1350"/>
        <v>0</v>
      </c>
      <c r="F43248" t="str">
        <f t="shared" si="1351"/>
        <v>Будние</v>
      </c>
    </row>
    <row r="43249" spans="1:6" x14ac:dyDescent="0.25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1350"/>
        <v>0</v>
      </c>
      <c r="F43249" t="str">
        <f t="shared" si="1351"/>
        <v>Будние</v>
      </c>
    </row>
    <row r="43250" spans="1:6" x14ac:dyDescent="0.25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1350"/>
        <v>0</v>
      </c>
      <c r="F43250" t="str">
        <f t="shared" si="1351"/>
        <v>Будние</v>
      </c>
    </row>
    <row r="43251" spans="1:6" x14ac:dyDescent="0.25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1350"/>
        <v>0</v>
      </c>
      <c r="F43251" t="str">
        <f t="shared" si="1351"/>
        <v>Будние</v>
      </c>
    </row>
    <row r="43252" spans="1:6" x14ac:dyDescent="0.25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1350"/>
        <v>0</v>
      </c>
      <c r="F43252" t="str">
        <f t="shared" si="1351"/>
        <v>Будние</v>
      </c>
    </row>
    <row r="43253" spans="1:6" x14ac:dyDescent="0.25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1350"/>
        <v>1</v>
      </c>
      <c r="F43253" t="str">
        <f t="shared" si="1351"/>
        <v>Будние</v>
      </c>
    </row>
    <row r="43254" spans="1:6" x14ac:dyDescent="0.25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1350"/>
        <v>1</v>
      </c>
      <c r="F43254" t="str">
        <f t="shared" si="1351"/>
        <v>Будние</v>
      </c>
    </row>
    <row r="43255" spans="1:6" x14ac:dyDescent="0.25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1350"/>
        <v>1</v>
      </c>
      <c r="F43255" t="str">
        <f t="shared" si="1351"/>
        <v>Будние</v>
      </c>
    </row>
    <row r="43256" spans="1:6" x14ac:dyDescent="0.25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1350"/>
        <v>1</v>
      </c>
      <c r="F43256" t="str">
        <f t="shared" si="1351"/>
        <v>Будние</v>
      </c>
    </row>
    <row r="43257" spans="1:6" x14ac:dyDescent="0.25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1350"/>
        <v>1</v>
      </c>
      <c r="F43257" t="str">
        <f t="shared" si="1351"/>
        <v>Будние</v>
      </c>
    </row>
    <row r="43258" spans="1:6" x14ac:dyDescent="0.25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1350"/>
        <v>1</v>
      </c>
      <c r="F43258" t="str">
        <f t="shared" si="1351"/>
        <v>Будние</v>
      </c>
    </row>
    <row r="43259" spans="1:6" x14ac:dyDescent="0.25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1350"/>
        <v>1</v>
      </c>
      <c r="F43259" t="str">
        <f t="shared" si="1351"/>
        <v>Будние</v>
      </c>
    </row>
    <row r="43260" spans="1:6" x14ac:dyDescent="0.25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1350"/>
        <v>1</v>
      </c>
      <c r="F43260" t="str">
        <f t="shared" si="1351"/>
        <v>Будние</v>
      </c>
    </row>
    <row r="43261" spans="1:6" x14ac:dyDescent="0.25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1350"/>
        <v>1</v>
      </c>
      <c r="F43261" t="str">
        <f t="shared" si="1351"/>
        <v>Будние</v>
      </c>
    </row>
    <row r="43262" spans="1:6" x14ac:dyDescent="0.25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1350"/>
        <v>1</v>
      </c>
      <c r="F43262" t="str">
        <f t="shared" si="1351"/>
        <v>Будние</v>
      </c>
    </row>
    <row r="43263" spans="1:6" x14ac:dyDescent="0.25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1350"/>
        <v>1</v>
      </c>
      <c r="F43263" t="str">
        <f t="shared" si="1351"/>
        <v>Будние</v>
      </c>
    </row>
    <row r="43264" spans="1:6" x14ac:dyDescent="0.25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1350"/>
        <v>1</v>
      </c>
      <c r="F43264" t="str">
        <f t="shared" si="1351"/>
        <v>Будние</v>
      </c>
    </row>
    <row r="43265" spans="1:6" x14ac:dyDescent="0.25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1350"/>
        <v>1</v>
      </c>
      <c r="F43265" t="str">
        <f t="shared" si="1351"/>
        <v>Будние</v>
      </c>
    </row>
    <row r="43266" spans="1:6" x14ac:dyDescent="0.25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1350"/>
        <v>1</v>
      </c>
      <c r="F43266" t="str">
        <f t="shared" si="1351"/>
        <v>Будние</v>
      </c>
    </row>
    <row r="43267" spans="1:6" x14ac:dyDescent="0.25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1352">HOUR(B43267)</f>
        <v>1</v>
      </c>
      <c r="F43267" t="str">
        <f t="shared" si="1351"/>
        <v>Будние</v>
      </c>
    </row>
    <row r="43268" spans="1:6" x14ac:dyDescent="0.25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1352"/>
        <v>1</v>
      </c>
      <c r="F43268" t="str">
        <f t="shared" ref="F43268:F43331" si="1353">IF(OR(WEEKDAY(B43268,11)=6,WEEKDAY(B43268,11)=6),"Выходные","Будние")</f>
        <v>Будние</v>
      </c>
    </row>
    <row r="43269" spans="1:6" x14ac:dyDescent="0.25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1352"/>
        <v>1</v>
      </c>
      <c r="F43269" t="str">
        <f t="shared" si="1353"/>
        <v>Будние</v>
      </c>
    </row>
    <row r="43270" spans="1:6" x14ac:dyDescent="0.25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1352"/>
        <v>1</v>
      </c>
      <c r="F43270" t="str">
        <f t="shared" si="1353"/>
        <v>Будние</v>
      </c>
    </row>
    <row r="43271" spans="1:6" x14ac:dyDescent="0.25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1352"/>
        <v>1</v>
      </c>
      <c r="F43271" t="str">
        <f t="shared" si="1353"/>
        <v>Будние</v>
      </c>
    </row>
    <row r="43272" spans="1:6" x14ac:dyDescent="0.25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1352"/>
        <v>1</v>
      </c>
      <c r="F43272" t="str">
        <f t="shared" si="1353"/>
        <v>Будние</v>
      </c>
    </row>
    <row r="43273" spans="1:6" x14ac:dyDescent="0.25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1352"/>
        <v>1</v>
      </c>
      <c r="F43273" t="str">
        <f t="shared" si="1353"/>
        <v>Будние</v>
      </c>
    </row>
    <row r="43274" spans="1:6" x14ac:dyDescent="0.25">
      <c r="A43274">
        <v>133160</v>
      </c>
      <c r="B43274" s="2">
        <v>44350.09</v>
      </c>
      <c r="C43274">
        <v>300163</v>
      </c>
      <c r="D43274">
        <v>70091</v>
      </c>
      <c r="E43274">
        <f t="shared" si="1352"/>
        <v>2</v>
      </c>
      <c r="F43274" t="str">
        <f t="shared" si="1353"/>
        <v>Будние</v>
      </c>
    </row>
    <row r="43275" spans="1:6" x14ac:dyDescent="0.25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1352"/>
        <v>2</v>
      </c>
      <c r="F43275" t="str">
        <f t="shared" si="1353"/>
        <v>Будние</v>
      </c>
    </row>
    <row r="43276" spans="1:6" x14ac:dyDescent="0.25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1352"/>
        <v>2</v>
      </c>
      <c r="F43276" t="str">
        <f t="shared" si="1353"/>
        <v>Будние</v>
      </c>
    </row>
    <row r="43277" spans="1:6" x14ac:dyDescent="0.25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1352"/>
        <v>2</v>
      </c>
      <c r="F43277" t="str">
        <f t="shared" si="1353"/>
        <v>Будние</v>
      </c>
    </row>
    <row r="43278" spans="1:6" x14ac:dyDescent="0.25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1352"/>
        <v>2</v>
      </c>
      <c r="F43278" t="str">
        <f t="shared" si="1353"/>
        <v>Будние</v>
      </c>
    </row>
    <row r="43279" spans="1:6" x14ac:dyDescent="0.25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1352"/>
        <v>2</v>
      </c>
      <c r="F43279" t="str">
        <f t="shared" si="1353"/>
        <v>Будние</v>
      </c>
    </row>
    <row r="43280" spans="1:6" x14ac:dyDescent="0.25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1352"/>
        <v>3</v>
      </c>
      <c r="F43280" t="str">
        <f t="shared" si="1353"/>
        <v>Будние</v>
      </c>
    </row>
    <row r="43281" spans="1:6" x14ac:dyDescent="0.25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1352"/>
        <v>3</v>
      </c>
      <c r="F43281" t="str">
        <f t="shared" si="1353"/>
        <v>Будние</v>
      </c>
    </row>
    <row r="43282" spans="1:6" x14ac:dyDescent="0.25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1352"/>
        <v>3</v>
      </c>
      <c r="F43282" t="str">
        <f t="shared" si="1353"/>
        <v>Будние</v>
      </c>
    </row>
    <row r="43283" spans="1:6" x14ac:dyDescent="0.25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1352"/>
        <v>3</v>
      </c>
      <c r="F43283" t="str">
        <f t="shared" si="1353"/>
        <v>Будние</v>
      </c>
    </row>
    <row r="43284" spans="1:6" x14ac:dyDescent="0.25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1352"/>
        <v>3</v>
      </c>
      <c r="F43284" t="str">
        <f t="shared" si="1353"/>
        <v>Будние</v>
      </c>
    </row>
    <row r="43285" spans="1:6" x14ac:dyDescent="0.25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1352"/>
        <v>3</v>
      </c>
      <c r="F43285" t="str">
        <f t="shared" si="1353"/>
        <v>Будние</v>
      </c>
    </row>
    <row r="43286" spans="1:6" x14ac:dyDescent="0.25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1352"/>
        <v>3</v>
      </c>
      <c r="F43286" t="str">
        <f t="shared" si="1353"/>
        <v>Будние</v>
      </c>
    </row>
    <row r="43287" spans="1:6" x14ac:dyDescent="0.25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1352"/>
        <v>3</v>
      </c>
      <c r="F43287" t="str">
        <f t="shared" si="1353"/>
        <v>Будние</v>
      </c>
    </row>
    <row r="43288" spans="1:6" x14ac:dyDescent="0.25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1352"/>
        <v>3</v>
      </c>
      <c r="F43288" t="str">
        <f t="shared" si="1353"/>
        <v>Будние</v>
      </c>
    </row>
    <row r="43289" spans="1:6" x14ac:dyDescent="0.25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1352"/>
        <v>4</v>
      </c>
      <c r="F43289" t="str">
        <f t="shared" si="1353"/>
        <v>Будние</v>
      </c>
    </row>
    <row r="43290" spans="1:6" x14ac:dyDescent="0.25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1352"/>
        <v>4</v>
      </c>
      <c r="F43290" t="str">
        <f t="shared" si="1353"/>
        <v>Будние</v>
      </c>
    </row>
    <row r="43291" spans="1:6" x14ac:dyDescent="0.25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1352"/>
        <v>4</v>
      </c>
      <c r="F43291" t="str">
        <f t="shared" si="1353"/>
        <v>Будние</v>
      </c>
    </row>
    <row r="43292" spans="1:6" x14ac:dyDescent="0.25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1352"/>
        <v>4</v>
      </c>
      <c r="F43292" t="str">
        <f t="shared" si="1353"/>
        <v>Будние</v>
      </c>
    </row>
    <row r="43293" spans="1:6" x14ac:dyDescent="0.25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1352"/>
        <v>4</v>
      </c>
      <c r="F43293" t="str">
        <f t="shared" si="1353"/>
        <v>Будние</v>
      </c>
    </row>
    <row r="43294" spans="1:6" x14ac:dyDescent="0.25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1352"/>
        <v>4</v>
      </c>
      <c r="F43294" t="str">
        <f t="shared" si="1353"/>
        <v>Будние</v>
      </c>
    </row>
    <row r="43295" spans="1:6" x14ac:dyDescent="0.25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1352"/>
        <v>4</v>
      </c>
      <c r="F43295" t="str">
        <f t="shared" si="1353"/>
        <v>Будние</v>
      </c>
    </row>
    <row r="43296" spans="1:6" x14ac:dyDescent="0.25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1352"/>
        <v>4</v>
      </c>
      <c r="F43296" t="str">
        <f t="shared" si="1353"/>
        <v>Будние</v>
      </c>
    </row>
    <row r="43297" spans="1:6" x14ac:dyDescent="0.25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1352"/>
        <v>4</v>
      </c>
      <c r="F43297" t="str">
        <f t="shared" si="1353"/>
        <v>Будние</v>
      </c>
    </row>
    <row r="43298" spans="1:6" x14ac:dyDescent="0.25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1352"/>
        <v>4</v>
      </c>
      <c r="F43298" t="str">
        <f t="shared" si="1353"/>
        <v>Будние</v>
      </c>
    </row>
    <row r="43299" spans="1:6" x14ac:dyDescent="0.25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1352"/>
        <v>4</v>
      </c>
      <c r="F43299" t="str">
        <f t="shared" si="1353"/>
        <v>Будние</v>
      </c>
    </row>
    <row r="43300" spans="1:6" x14ac:dyDescent="0.25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1352"/>
        <v>5</v>
      </c>
      <c r="F43300" t="str">
        <f t="shared" si="1353"/>
        <v>Будние</v>
      </c>
    </row>
    <row r="43301" spans="1:6" x14ac:dyDescent="0.25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1352"/>
        <v>5</v>
      </c>
      <c r="F43301" t="str">
        <f t="shared" si="1353"/>
        <v>Будние</v>
      </c>
    </row>
    <row r="43302" spans="1:6" x14ac:dyDescent="0.25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1352"/>
        <v>5</v>
      </c>
      <c r="F43302" t="str">
        <f t="shared" si="1353"/>
        <v>Будние</v>
      </c>
    </row>
    <row r="43303" spans="1:6" x14ac:dyDescent="0.25">
      <c r="A43303">
        <v>133250</v>
      </c>
      <c r="B43303" s="2">
        <v>44350.216</v>
      </c>
      <c r="C43303">
        <v>15706</v>
      </c>
      <c r="D43303">
        <v>371515</v>
      </c>
      <c r="E43303">
        <f t="shared" si="1352"/>
        <v>5</v>
      </c>
      <c r="F43303" t="str">
        <f t="shared" si="1353"/>
        <v>Будние</v>
      </c>
    </row>
    <row r="43304" spans="1:6" x14ac:dyDescent="0.25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1352"/>
        <v>5</v>
      </c>
      <c r="F43304" t="str">
        <f t="shared" si="1353"/>
        <v>Будние</v>
      </c>
    </row>
    <row r="43305" spans="1:6" x14ac:dyDescent="0.25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1352"/>
        <v>5</v>
      </c>
      <c r="F43305" t="str">
        <f t="shared" si="1353"/>
        <v>Будние</v>
      </c>
    </row>
    <row r="43306" spans="1:6" x14ac:dyDescent="0.25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1352"/>
        <v>5</v>
      </c>
      <c r="F43306" t="str">
        <f t="shared" si="1353"/>
        <v>Будние</v>
      </c>
    </row>
    <row r="43307" spans="1:6" x14ac:dyDescent="0.25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1352"/>
        <v>5</v>
      </c>
      <c r="F43307" t="str">
        <f t="shared" si="1353"/>
        <v>Будние</v>
      </c>
    </row>
    <row r="43308" spans="1:6" x14ac:dyDescent="0.25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1352"/>
        <v>5</v>
      </c>
      <c r="F43308" t="str">
        <f t="shared" si="1353"/>
        <v>Будние</v>
      </c>
    </row>
    <row r="43309" spans="1:6" x14ac:dyDescent="0.25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1352"/>
        <v>5</v>
      </c>
      <c r="F43309" t="str">
        <f t="shared" si="1353"/>
        <v>Будние</v>
      </c>
    </row>
    <row r="43310" spans="1:6" x14ac:dyDescent="0.25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1352"/>
        <v>5</v>
      </c>
      <c r="F43310" t="str">
        <f t="shared" si="1353"/>
        <v>Будние</v>
      </c>
    </row>
    <row r="43311" spans="1:6" x14ac:dyDescent="0.25">
      <c r="A43311">
        <v>133267</v>
      </c>
      <c r="B43311" s="2">
        <v>44350.25</v>
      </c>
      <c r="C43311">
        <v>290711</v>
      </c>
      <c r="D43311">
        <v>21760</v>
      </c>
      <c r="E43311">
        <f t="shared" si="1352"/>
        <v>6</v>
      </c>
      <c r="F43311" t="str">
        <f t="shared" si="1353"/>
        <v>Будние</v>
      </c>
    </row>
    <row r="43312" spans="1:6" x14ac:dyDescent="0.25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1352"/>
        <v>6</v>
      </c>
      <c r="F43312" t="str">
        <f t="shared" si="1353"/>
        <v>Будние</v>
      </c>
    </row>
    <row r="43313" spans="1:6" x14ac:dyDescent="0.25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1352"/>
        <v>6</v>
      </c>
      <c r="F43313" t="str">
        <f t="shared" si="1353"/>
        <v>Будние</v>
      </c>
    </row>
    <row r="43314" spans="1:6" x14ac:dyDescent="0.25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1352"/>
        <v>6</v>
      </c>
      <c r="F43314" t="str">
        <f t="shared" si="1353"/>
        <v>Будние</v>
      </c>
    </row>
    <row r="43315" spans="1:6" x14ac:dyDescent="0.25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1352"/>
        <v>6</v>
      </c>
      <c r="F43315" t="str">
        <f t="shared" si="1353"/>
        <v>Будние</v>
      </c>
    </row>
    <row r="43316" spans="1:6" x14ac:dyDescent="0.25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1352"/>
        <v>6</v>
      </c>
      <c r="F43316" t="str">
        <f t="shared" si="1353"/>
        <v>Будние</v>
      </c>
    </row>
    <row r="43317" spans="1:6" x14ac:dyDescent="0.25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1352"/>
        <v>6</v>
      </c>
      <c r="F43317" t="str">
        <f t="shared" si="1353"/>
        <v>Будние</v>
      </c>
    </row>
    <row r="43318" spans="1:6" x14ac:dyDescent="0.25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1352"/>
        <v>6</v>
      </c>
      <c r="F43318" t="str">
        <f t="shared" si="1353"/>
        <v>Будние</v>
      </c>
    </row>
    <row r="43319" spans="1:6" x14ac:dyDescent="0.25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1352"/>
        <v>6</v>
      </c>
      <c r="F43319" t="str">
        <f t="shared" si="1353"/>
        <v>Будние</v>
      </c>
    </row>
    <row r="43320" spans="1:6" x14ac:dyDescent="0.25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1352"/>
        <v>6</v>
      </c>
      <c r="F43320" t="str">
        <f t="shared" si="1353"/>
        <v>Будние</v>
      </c>
    </row>
    <row r="43321" spans="1:6" x14ac:dyDescent="0.25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1352"/>
        <v>6</v>
      </c>
      <c r="F43321" t="str">
        <f t="shared" si="1353"/>
        <v>Будние</v>
      </c>
    </row>
    <row r="43322" spans="1:6" x14ac:dyDescent="0.25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1352"/>
        <v>6</v>
      </c>
      <c r="F43322" t="str">
        <f t="shared" si="1353"/>
        <v>Будние</v>
      </c>
    </row>
    <row r="43323" spans="1:6" x14ac:dyDescent="0.25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1352"/>
        <v>7</v>
      </c>
      <c r="F43323" t="str">
        <f t="shared" si="1353"/>
        <v>Будние</v>
      </c>
    </row>
    <row r="43324" spans="1:6" x14ac:dyDescent="0.25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1352"/>
        <v>7</v>
      </c>
      <c r="F43324" t="str">
        <f t="shared" si="1353"/>
        <v>Будние</v>
      </c>
    </row>
    <row r="43325" spans="1:6" x14ac:dyDescent="0.25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1352"/>
        <v>7</v>
      </c>
      <c r="F43325" t="str">
        <f t="shared" si="1353"/>
        <v>Будние</v>
      </c>
    </row>
    <row r="43326" spans="1:6" x14ac:dyDescent="0.25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1352"/>
        <v>7</v>
      </c>
      <c r="F43326" t="str">
        <f t="shared" si="1353"/>
        <v>Будние</v>
      </c>
    </row>
    <row r="43327" spans="1:6" x14ac:dyDescent="0.25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1352"/>
        <v>7</v>
      </c>
      <c r="F43327" t="str">
        <f t="shared" si="1353"/>
        <v>Будние</v>
      </c>
    </row>
    <row r="43328" spans="1:6" x14ac:dyDescent="0.25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1352"/>
        <v>7</v>
      </c>
      <c r="F43328" t="str">
        <f t="shared" si="1353"/>
        <v>Будние</v>
      </c>
    </row>
    <row r="43329" spans="1:6" x14ac:dyDescent="0.25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1352"/>
        <v>7</v>
      </c>
      <c r="F43329" t="str">
        <f t="shared" si="1353"/>
        <v>Будние</v>
      </c>
    </row>
    <row r="43330" spans="1:6" x14ac:dyDescent="0.25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1352"/>
        <v>7</v>
      </c>
      <c r="F43330" t="str">
        <f t="shared" si="1353"/>
        <v>Будние</v>
      </c>
    </row>
    <row r="43331" spans="1:6" x14ac:dyDescent="0.25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1354">HOUR(B43331)</f>
        <v>7</v>
      </c>
      <c r="F43331" t="str">
        <f t="shared" si="1353"/>
        <v>Будние</v>
      </c>
    </row>
    <row r="43332" spans="1:6" x14ac:dyDescent="0.25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1354"/>
        <v>7</v>
      </c>
      <c r="F43332" t="str">
        <f t="shared" ref="F43332:F43395" si="1355">IF(OR(WEEKDAY(B43332,11)=6,WEEKDAY(B43332,11)=6),"Выходные","Будние")</f>
        <v>Будние</v>
      </c>
    </row>
    <row r="43333" spans="1:6" x14ac:dyDescent="0.25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1354"/>
        <v>7</v>
      </c>
      <c r="F43333" t="str">
        <f t="shared" si="1355"/>
        <v>Будние</v>
      </c>
    </row>
    <row r="43334" spans="1:6" x14ac:dyDescent="0.25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1354"/>
        <v>7</v>
      </c>
      <c r="F43334" t="str">
        <f t="shared" si="1355"/>
        <v>Будние</v>
      </c>
    </row>
    <row r="43335" spans="1:6" x14ac:dyDescent="0.25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1354"/>
        <v>7</v>
      </c>
      <c r="F43335" t="str">
        <f t="shared" si="1355"/>
        <v>Будние</v>
      </c>
    </row>
    <row r="43336" spans="1:6" x14ac:dyDescent="0.25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1354"/>
        <v>7</v>
      </c>
      <c r="F43336" t="str">
        <f t="shared" si="1355"/>
        <v>Будние</v>
      </c>
    </row>
    <row r="43337" spans="1:6" x14ac:dyDescent="0.25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1354"/>
        <v>7</v>
      </c>
      <c r="F43337" t="str">
        <f t="shared" si="1355"/>
        <v>Будние</v>
      </c>
    </row>
    <row r="43338" spans="1:6" x14ac:dyDescent="0.25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1354"/>
        <v>7</v>
      </c>
      <c r="F43338" t="str">
        <f t="shared" si="1355"/>
        <v>Будние</v>
      </c>
    </row>
    <row r="43339" spans="1:6" x14ac:dyDescent="0.25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1354"/>
        <v>8</v>
      </c>
      <c r="F43339" t="str">
        <f t="shared" si="1355"/>
        <v>Будние</v>
      </c>
    </row>
    <row r="43340" spans="1:6" x14ac:dyDescent="0.25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1354"/>
        <v>8</v>
      </c>
      <c r="F43340" t="str">
        <f t="shared" si="1355"/>
        <v>Будние</v>
      </c>
    </row>
    <row r="43341" spans="1:6" x14ac:dyDescent="0.25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1354"/>
        <v>8</v>
      </c>
      <c r="F43341" t="str">
        <f t="shared" si="1355"/>
        <v>Будние</v>
      </c>
    </row>
    <row r="43342" spans="1:6" x14ac:dyDescent="0.25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1354"/>
        <v>8</v>
      </c>
      <c r="F43342" t="str">
        <f t="shared" si="1355"/>
        <v>Будние</v>
      </c>
    </row>
    <row r="43343" spans="1:6" x14ac:dyDescent="0.25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1354"/>
        <v>8</v>
      </c>
      <c r="F43343" t="str">
        <f t="shared" si="1355"/>
        <v>Будние</v>
      </c>
    </row>
    <row r="43344" spans="1:6" x14ac:dyDescent="0.25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1354"/>
        <v>8</v>
      </c>
      <c r="F43344" t="str">
        <f t="shared" si="1355"/>
        <v>Будние</v>
      </c>
    </row>
    <row r="43345" spans="1:6" x14ac:dyDescent="0.25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1354"/>
        <v>8</v>
      </c>
      <c r="F43345" t="str">
        <f t="shared" si="1355"/>
        <v>Будние</v>
      </c>
    </row>
    <row r="43346" spans="1:6" x14ac:dyDescent="0.25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1354"/>
        <v>8</v>
      </c>
      <c r="F43346" t="str">
        <f t="shared" si="1355"/>
        <v>Будние</v>
      </c>
    </row>
    <row r="43347" spans="1:6" x14ac:dyDescent="0.25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1354"/>
        <v>8</v>
      </c>
      <c r="F43347" t="str">
        <f t="shared" si="1355"/>
        <v>Будние</v>
      </c>
    </row>
    <row r="43348" spans="1:6" x14ac:dyDescent="0.25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1354"/>
        <v>8</v>
      </c>
      <c r="F43348" t="str">
        <f t="shared" si="1355"/>
        <v>Будние</v>
      </c>
    </row>
    <row r="43349" spans="1:6" x14ac:dyDescent="0.25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1354"/>
        <v>8</v>
      </c>
      <c r="F43349" t="str">
        <f t="shared" si="1355"/>
        <v>Будние</v>
      </c>
    </row>
    <row r="43350" spans="1:6" x14ac:dyDescent="0.25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1354"/>
        <v>9</v>
      </c>
      <c r="F43350" t="str">
        <f t="shared" si="1355"/>
        <v>Будние</v>
      </c>
    </row>
    <row r="43351" spans="1:6" x14ac:dyDescent="0.25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1354"/>
        <v>9</v>
      </c>
      <c r="F43351" t="str">
        <f t="shared" si="1355"/>
        <v>Будние</v>
      </c>
    </row>
    <row r="43352" spans="1:6" x14ac:dyDescent="0.25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1354"/>
        <v>9</v>
      </c>
      <c r="F43352" t="str">
        <f t="shared" si="1355"/>
        <v>Будние</v>
      </c>
    </row>
    <row r="43353" spans="1:6" x14ac:dyDescent="0.25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1354"/>
        <v>9</v>
      </c>
      <c r="F43353" t="str">
        <f t="shared" si="1355"/>
        <v>Будние</v>
      </c>
    </row>
    <row r="43354" spans="1:6" x14ac:dyDescent="0.25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1354"/>
        <v>9</v>
      </c>
      <c r="F43354" t="str">
        <f t="shared" si="1355"/>
        <v>Будние</v>
      </c>
    </row>
    <row r="43355" spans="1:6" x14ac:dyDescent="0.25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1354"/>
        <v>9</v>
      </c>
      <c r="F43355" t="str">
        <f t="shared" si="1355"/>
        <v>Будние</v>
      </c>
    </row>
    <row r="43356" spans="1:6" x14ac:dyDescent="0.25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1354"/>
        <v>9</v>
      </c>
      <c r="F43356" t="str">
        <f t="shared" si="1355"/>
        <v>Будние</v>
      </c>
    </row>
    <row r="43357" spans="1:6" x14ac:dyDescent="0.25">
      <c r="A43357">
        <v>133391</v>
      </c>
      <c r="B43357" s="2">
        <v>44350.392</v>
      </c>
      <c r="C43357">
        <v>301851</v>
      </c>
      <c r="D43357">
        <v>351192</v>
      </c>
      <c r="E43357">
        <f t="shared" si="1354"/>
        <v>9</v>
      </c>
      <c r="F43357" t="str">
        <f t="shared" si="1355"/>
        <v>Будние</v>
      </c>
    </row>
    <row r="43358" spans="1:6" x14ac:dyDescent="0.25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1354"/>
        <v>9</v>
      </c>
      <c r="F43358" t="str">
        <f t="shared" si="1355"/>
        <v>Будние</v>
      </c>
    </row>
    <row r="43359" spans="1:6" x14ac:dyDescent="0.25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1354"/>
        <v>9</v>
      </c>
      <c r="F43359" t="str">
        <f t="shared" si="1355"/>
        <v>Будние</v>
      </c>
    </row>
    <row r="43360" spans="1:6" x14ac:dyDescent="0.25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1354"/>
        <v>9</v>
      </c>
      <c r="F43360" t="str">
        <f t="shared" si="1355"/>
        <v>Будние</v>
      </c>
    </row>
    <row r="43361" spans="1:6" x14ac:dyDescent="0.25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1354"/>
        <v>9</v>
      </c>
      <c r="F43361" t="str">
        <f t="shared" si="1355"/>
        <v>Будние</v>
      </c>
    </row>
    <row r="43362" spans="1:6" x14ac:dyDescent="0.25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1354"/>
        <v>9</v>
      </c>
      <c r="F43362" t="str">
        <f t="shared" si="1355"/>
        <v>Будние</v>
      </c>
    </row>
    <row r="43363" spans="1:6" x14ac:dyDescent="0.25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1354"/>
        <v>10</v>
      </c>
      <c r="F43363" t="str">
        <f t="shared" si="1355"/>
        <v>Будние</v>
      </c>
    </row>
    <row r="43364" spans="1:6" x14ac:dyDescent="0.25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1354"/>
        <v>10</v>
      </c>
      <c r="F43364" t="str">
        <f t="shared" si="1355"/>
        <v>Будние</v>
      </c>
    </row>
    <row r="43365" spans="1:6" x14ac:dyDescent="0.25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1354"/>
        <v>10</v>
      </c>
      <c r="F43365" t="str">
        <f t="shared" si="1355"/>
        <v>Будние</v>
      </c>
    </row>
    <row r="43366" spans="1:6" x14ac:dyDescent="0.25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1354"/>
        <v>10</v>
      </c>
      <c r="F43366" t="str">
        <f t="shared" si="1355"/>
        <v>Будние</v>
      </c>
    </row>
    <row r="43367" spans="1:6" x14ac:dyDescent="0.25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1354"/>
        <v>10</v>
      </c>
      <c r="F43367" t="str">
        <f t="shared" si="1355"/>
        <v>Будние</v>
      </c>
    </row>
    <row r="43368" spans="1:6" x14ac:dyDescent="0.25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1354"/>
        <v>10</v>
      </c>
      <c r="F43368" t="str">
        <f t="shared" si="1355"/>
        <v>Будние</v>
      </c>
    </row>
    <row r="43369" spans="1:6" x14ac:dyDescent="0.25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1354"/>
        <v>10</v>
      </c>
      <c r="F43369" t="str">
        <f t="shared" si="1355"/>
        <v>Будние</v>
      </c>
    </row>
    <row r="43370" spans="1:6" x14ac:dyDescent="0.25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1354"/>
        <v>10</v>
      </c>
      <c r="F43370" t="str">
        <f t="shared" si="1355"/>
        <v>Будние</v>
      </c>
    </row>
    <row r="43371" spans="1:6" x14ac:dyDescent="0.25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1354"/>
        <v>10</v>
      </c>
      <c r="F43371" t="str">
        <f t="shared" si="1355"/>
        <v>Будние</v>
      </c>
    </row>
    <row r="43372" spans="1:6" x14ac:dyDescent="0.25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1354"/>
        <v>10</v>
      </c>
      <c r="F43372" t="str">
        <f t="shared" si="1355"/>
        <v>Будние</v>
      </c>
    </row>
    <row r="43373" spans="1:6" x14ac:dyDescent="0.25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1354"/>
        <v>10</v>
      </c>
      <c r="F43373" t="str">
        <f t="shared" si="1355"/>
        <v>Будние</v>
      </c>
    </row>
    <row r="43374" spans="1:6" x14ac:dyDescent="0.25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1354"/>
        <v>10</v>
      </c>
      <c r="F43374" t="str">
        <f t="shared" si="1355"/>
        <v>Будние</v>
      </c>
    </row>
    <row r="43375" spans="1:6" x14ac:dyDescent="0.25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1354"/>
        <v>10</v>
      </c>
      <c r="F43375" t="str">
        <f t="shared" si="1355"/>
        <v>Будние</v>
      </c>
    </row>
    <row r="43376" spans="1:6" x14ac:dyDescent="0.25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1354"/>
        <v>10</v>
      </c>
      <c r="F43376" t="str">
        <f t="shared" si="1355"/>
        <v>Будние</v>
      </c>
    </row>
    <row r="43377" spans="1:6" x14ac:dyDescent="0.25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1354"/>
        <v>10</v>
      </c>
      <c r="F43377" t="str">
        <f t="shared" si="1355"/>
        <v>Будние</v>
      </c>
    </row>
    <row r="43378" spans="1:6" x14ac:dyDescent="0.25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1354"/>
        <v>10</v>
      </c>
      <c r="F43378" t="str">
        <f t="shared" si="1355"/>
        <v>Будние</v>
      </c>
    </row>
    <row r="43379" spans="1:6" x14ac:dyDescent="0.25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1354"/>
        <v>10</v>
      </c>
      <c r="F43379" t="str">
        <f t="shared" si="1355"/>
        <v>Будние</v>
      </c>
    </row>
    <row r="43380" spans="1:6" x14ac:dyDescent="0.25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1354"/>
        <v>10</v>
      </c>
      <c r="F43380" t="str">
        <f t="shared" si="1355"/>
        <v>Будние</v>
      </c>
    </row>
    <row r="43381" spans="1:6" x14ac:dyDescent="0.25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1354"/>
        <v>10</v>
      </c>
      <c r="F43381" t="str">
        <f t="shared" si="1355"/>
        <v>Будние</v>
      </c>
    </row>
    <row r="43382" spans="1:6" x14ac:dyDescent="0.25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1354"/>
        <v>10</v>
      </c>
      <c r="F43382" t="str">
        <f t="shared" si="1355"/>
        <v>Будние</v>
      </c>
    </row>
    <row r="43383" spans="1:6" x14ac:dyDescent="0.25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1354"/>
        <v>11</v>
      </c>
      <c r="F43383" t="str">
        <f t="shared" si="1355"/>
        <v>Будние</v>
      </c>
    </row>
    <row r="43384" spans="1:6" x14ac:dyDescent="0.25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1354"/>
        <v>11</v>
      </c>
      <c r="F43384" t="str">
        <f t="shared" si="1355"/>
        <v>Будние</v>
      </c>
    </row>
    <row r="43385" spans="1:6" x14ac:dyDescent="0.25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1354"/>
        <v>11</v>
      </c>
      <c r="F43385" t="str">
        <f t="shared" si="1355"/>
        <v>Будние</v>
      </c>
    </row>
    <row r="43386" spans="1:6" x14ac:dyDescent="0.25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1354"/>
        <v>11</v>
      </c>
      <c r="F43386" t="str">
        <f t="shared" si="1355"/>
        <v>Будние</v>
      </c>
    </row>
    <row r="43387" spans="1:6" x14ac:dyDescent="0.25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1354"/>
        <v>11</v>
      </c>
      <c r="F43387" t="str">
        <f t="shared" si="1355"/>
        <v>Будние</v>
      </c>
    </row>
    <row r="43388" spans="1:6" x14ac:dyDescent="0.25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1354"/>
        <v>11</v>
      </c>
      <c r="F43388" t="str">
        <f t="shared" si="1355"/>
        <v>Будние</v>
      </c>
    </row>
    <row r="43389" spans="1:6" x14ac:dyDescent="0.25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1354"/>
        <v>11</v>
      </c>
      <c r="F43389" t="str">
        <f t="shared" si="1355"/>
        <v>Будние</v>
      </c>
    </row>
    <row r="43390" spans="1:6" x14ac:dyDescent="0.25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1354"/>
        <v>11</v>
      </c>
      <c r="F43390" t="str">
        <f t="shared" si="1355"/>
        <v>Будние</v>
      </c>
    </row>
    <row r="43391" spans="1:6" x14ac:dyDescent="0.25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1354"/>
        <v>11</v>
      </c>
      <c r="F43391" t="str">
        <f t="shared" si="1355"/>
        <v>Будние</v>
      </c>
    </row>
    <row r="43392" spans="1:6" x14ac:dyDescent="0.25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1354"/>
        <v>11</v>
      </c>
      <c r="F43392" t="str">
        <f t="shared" si="1355"/>
        <v>Будние</v>
      </c>
    </row>
    <row r="43393" spans="1:6" x14ac:dyDescent="0.25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1354"/>
        <v>11</v>
      </c>
      <c r="F43393" t="str">
        <f t="shared" si="1355"/>
        <v>Будние</v>
      </c>
    </row>
    <row r="43394" spans="1:6" x14ac:dyDescent="0.25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1354"/>
        <v>11</v>
      </c>
      <c r="F43394" t="str">
        <f t="shared" si="1355"/>
        <v>Будние</v>
      </c>
    </row>
    <row r="43395" spans="1:6" x14ac:dyDescent="0.25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1356">HOUR(B43395)</f>
        <v>11</v>
      </c>
      <c r="F43395" t="str">
        <f t="shared" si="1355"/>
        <v>Будние</v>
      </c>
    </row>
    <row r="43396" spans="1:6" x14ac:dyDescent="0.25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1356"/>
        <v>11</v>
      </c>
      <c r="F43396" t="str">
        <f t="shared" ref="F43396:F43459" si="1357">IF(OR(WEEKDAY(B43396,11)=6,WEEKDAY(B43396,11)=6),"Выходные","Будние")</f>
        <v>Будние</v>
      </c>
    </row>
    <row r="43397" spans="1:6" x14ac:dyDescent="0.25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1356"/>
        <v>11</v>
      </c>
      <c r="F43397" t="str">
        <f t="shared" si="1357"/>
        <v>Будние</v>
      </c>
    </row>
    <row r="43398" spans="1:6" x14ac:dyDescent="0.25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1356"/>
        <v>11</v>
      </c>
      <c r="F43398" t="str">
        <f t="shared" si="1357"/>
        <v>Будние</v>
      </c>
    </row>
    <row r="43399" spans="1:6" x14ac:dyDescent="0.25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1356"/>
        <v>11</v>
      </c>
      <c r="F43399" t="str">
        <f t="shared" si="1357"/>
        <v>Будние</v>
      </c>
    </row>
    <row r="43400" spans="1:6" x14ac:dyDescent="0.25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1356"/>
        <v>11</v>
      </c>
      <c r="F43400" t="str">
        <f t="shared" si="1357"/>
        <v>Будние</v>
      </c>
    </row>
    <row r="43401" spans="1:6" x14ac:dyDescent="0.25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1356"/>
        <v>12</v>
      </c>
      <c r="F43401" t="str">
        <f t="shared" si="1357"/>
        <v>Будние</v>
      </c>
    </row>
    <row r="43402" spans="1:6" x14ac:dyDescent="0.25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1356"/>
        <v>12</v>
      </c>
      <c r="F43402" t="str">
        <f t="shared" si="1357"/>
        <v>Будние</v>
      </c>
    </row>
    <row r="43403" spans="1:6" x14ac:dyDescent="0.25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1356"/>
        <v>12</v>
      </c>
      <c r="F43403" t="str">
        <f t="shared" si="1357"/>
        <v>Будние</v>
      </c>
    </row>
    <row r="43404" spans="1:6" x14ac:dyDescent="0.25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1356"/>
        <v>12</v>
      </c>
      <c r="F43404" t="str">
        <f t="shared" si="1357"/>
        <v>Будние</v>
      </c>
    </row>
    <row r="43405" spans="1:6" x14ac:dyDescent="0.25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1356"/>
        <v>12</v>
      </c>
      <c r="F43405" t="str">
        <f t="shared" si="1357"/>
        <v>Будние</v>
      </c>
    </row>
    <row r="43406" spans="1:6" x14ac:dyDescent="0.25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1356"/>
        <v>12</v>
      </c>
      <c r="F43406" t="str">
        <f t="shared" si="1357"/>
        <v>Будние</v>
      </c>
    </row>
    <row r="43407" spans="1:6" x14ac:dyDescent="0.25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1356"/>
        <v>12</v>
      </c>
      <c r="F43407" t="str">
        <f t="shared" si="1357"/>
        <v>Будние</v>
      </c>
    </row>
    <row r="43408" spans="1:6" x14ac:dyDescent="0.25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1356"/>
        <v>12</v>
      </c>
      <c r="F43408" t="str">
        <f t="shared" si="1357"/>
        <v>Будние</v>
      </c>
    </row>
    <row r="43409" spans="1:6" x14ac:dyDescent="0.25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1356"/>
        <v>12</v>
      </c>
      <c r="F43409" t="str">
        <f t="shared" si="1357"/>
        <v>Будние</v>
      </c>
    </row>
    <row r="43410" spans="1:6" x14ac:dyDescent="0.25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1356"/>
        <v>12</v>
      </c>
      <c r="F43410" t="str">
        <f t="shared" si="1357"/>
        <v>Будние</v>
      </c>
    </row>
    <row r="43411" spans="1:6" x14ac:dyDescent="0.25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1356"/>
        <v>12</v>
      </c>
      <c r="F43411" t="str">
        <f t="shared" si="1357"/>
        <v>Будние</v>
      </c>
    </row>
    <row r="43412" spans="1:6" x14ac:dyDescent="0.25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1356"/>
        <v>12</v>
      </c>
      <c r="F43412" t="str">
        <f t="shared" si="1357"/>
        <v>Будние</v>
      </c>
    </row>
    <row r="43413" spans="1:6" x14ac:dyDescent="0.25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1356"/>
        <v>12</v>
      </c>
      <c r="F43413" t="str">
        <f t="shared" si="1357"/>
        <v>Будние</v>
      </c>
    </row>
    <row r="43414" spans="1:6" x14ac:dyDescent="0.25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1356"/>
        <v>12</v>
      </c>
      <c r="F43414" t="str">
        <f t="shared" si="1357"/>
        <v>Будние</v>
      </c>
    </row>
    <row r="43415" spans="1:6" x14ac:dyDescent="0.25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1356"/>
        <v>12</v>
      </c>
      <c r="F43415" t="str">
        <f t="shared" si="1357"/>
        <v>Будние</v>
      </c>
    </row>
    <row r="43416" spans="1:6" x14ac:dyDescent="0.25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1356"/>
        <v>12</v>
      </c>
      <c r="F43416" t="str">
        <f t="shared" si="1357"/>
        <v>Будние</v>
      </c>
    </row>
    <row r="43417" spans="1:6" x14ac:dyDescent="0.25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1356"/>
        <v>12</v>
      </c>
      <c r="F43417" t="str">
        <f t="shared" si="1357"/>
        <v>Будние</v>
      </c>
    </row>
    <row r="43418" spans="1:6" x14ac:dyDescent="0.25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1356"/>
        <v>12</v>
      </c>
      <c r="F43418" t="str">
        <f t="shared" si="1357"/>
        <v>Будние</v>
      </c>
    </row>
    <row r="43419" spans="1:6" x14ac:dyDescent="0.25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1356"/>
        <v>12</v>
      </c>
      <c r="F43419" t="str">
        <f t="shared" si="1357"/>
        <v>Будние</v>
      </c>
    </row>
    <row r="43420" spans="1:6" x14ac:dyDescent="0.25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1356"/>
        <v>12</v>
      </c>
      <c r="F43420" t="str">
        <f t="shared" si="1357"/>
        <v>Будние</v>
      </c>
    </row>
    <row r="43421" spans="1:6" x14ac:dyDescent="0.25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1356"/>
        <v>12</v>
      </c>
      <c r="F43421" t="str">
        <f t="shared" si="1357"/>
        <v>Будние</v>
      </c>
    </row>
    <row r="43422" spans="1:6" x14ac:dyDescent="0.25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1356"/>
        <v>12</v>
      </c>
      <c r="F43422" t="str">
        <f t="shared" si="1357"/>
        <v>Будние</v>
      </c>
    </row>
    <row r="43423" spans="1:6" x14ac:dyDescent="0.25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1356"/>
        <v>12</v>
      </c>
      <c r="F43423" t="str">
        <f t="shared" si="1357"/>
        <v>Будние</v>
      </c>
    </row>
    <row r="43424" spans="1:6" x14ac:dyDescent="0.25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1356"/>
        <v>12</v>
      </c>
      <c r="F43424" t="str">
        <f t="shared" si="1357"/>
        <v>Будние</v>
      </c>
    </row>
    <row r="43425" spans="1:6" x14ac:dyDescent="0.25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1356"/>
        <v>12</v>
      </c>
      <c r="F43425" t="str">
        <f t="shared" si="1357"/>
        <v>Будние</v>
      </c>
    </row>
    <row r="43426" spans="1:6" x14ac:dyDescent="0.25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1356"/>
        <v>12</v>
      </c>
      <c r="F43426" t="str">
        <f t="shared" si="1357"/>
        <v>Будние</v>
      </c>
    </row>
    <row r="43427" spans="1:6" x14ac:dyDescent="0.25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1356"/>
        <v>12</v>
      </c>
      <c r="F43427" t="str">
        <f t="shared" si="1357"/>
        <v>Будние</v>
      </c>
    </row>
    <row r="43428" spans="1:6" x14ac:dyDescent="0.25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1356"/>
        <v>12</v>
      </c>
      <c r="F43428" t="str">
        <f t="shared" si="1357"/>
        <v>Будние</v>
      </c>
    </row>
    <row r="43429" spans="1:6" x14ac:dyDescent="0.25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1356"/>
        <v>12</v>
      </c>
      <c r="F43429" t="str">
        <f t="shared" si="1357"/>
        <v>Будние</v>
      </c>
    </row>
    <row r="43430" spans="1:6" x14ac:dyDescent="0.25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1356"/>
        <v>12</v>
      </c>
      <c r="F43430" t="str">
        <f t="shared" si="1357"/>
        <v>Будние</v>
      </c>
    </row>
    <row r="43431" spans="1:6" x14ac:dyDescent="0.25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1356"/>
        <v>12</v>
      </c>
      <c r="F43431" t="str">
        <f t="shared" si="1357"/>
        <v>Будние</v>
      </c>
    </row>
    <row r="43432" spans="1:6" x14ac:dyDescent="0.25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1356"/>
        <v>12</v>
      </c>
      <c r="F43432" t="str">
        <f t="shared" si="1357"/>
        <v>Будние</v>
      </c>
    </row>
    <row r="43433" spans="1:6" x14ac:dyDescent="0.25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1356"/>
        <v>12</v>
      </c>
      <c r="F43433" t="str">
        <f t="shared" si="1357"/>
        <v>Будние</v>
      </c>
    </row>
    <row r="43434" spans="1:6" x14ac:dyDescent="0.25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1356"/>
        <v>12</v>
      </c>
      <c r="F43434" t="str">
        <f t="shared" si="1357"/>
        <v>Будние</v>
      </c>
    </row>
    <row r="43435" spans="1:6" x14ac:dyDescent="0.25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1356"/>
        <v>12</v>
      </c>
      <c r="F43435" t="str">
        <f t="shared" si="1357"/>
        <v>Будние</v>
      </c>
    </row>
    <row r="43436" spans="1:6" x14ac:dyDescent="0.25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1356"/>
        <v>12</v>
      </c>
      <c r="F43436" t="str">
        <f t="shared" si="1357"/>
        <v>Будние</v>
      </c>
    </row>
    <row r="43437" spans="1:6" x14ac:dyDescent="0.25">
      <c r="A43437">
        <v>133630</v>
      </c>
      <c r="B43437" s="2">
        <v>44350.538</v>
      </c>
      <c r="C43437">
        <v>41659</v>
      </c>
      <c r="D43437">
        <v>411922</v>
      </c>
      <c r="E43437">
        <f t="shared" si="1356"/>
        <v>12</v>
      </c>
      <c r="F43437" t="str">
        <f t="shared" si="1357"/>
        <v>Будние</v>
      </c>
    </row>
    <row r="43438" spans="1:6" x14ac:dyDescent="0.25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1356"/>
        <v>12</v>
      </c>
      <c r="F43438" t="str">
        <f t="shared" si="1357"/>
        <v>Будние</v>
      </c>
    </row>
    <row r="43439" spans="1:6" x14ac:dyDescent="0.25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1356"/>
        <v>12</v>
      </c>
      <c r="F43439" t="str">
        <f t="shared" si="1357"/>
        <v>Будние</v>
      </c>
    </row>
    <row r="43440" spans="1:6" x14ac:dyDescent="0.25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1356"/>
        <v>13</v>
      </c>
      <c r="F43440" t="str">
        <f t="shared" si="1357"/>
        <v>Будние</v>
      </c>
    </row>
    <row r="43441" spans="1:6" x14ac:dyDescent="0.25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1356"/>
        <v>13</v>
      </c>
      <c r="F43441" t="str">
        <f t="shared" si="1357"/>
        <v>Будние</v>
      </c>
    </row>
    <row r="43442" spans="1:6" x14ac:dyDescent="0.25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1356"/>
        <v>13</v>
      </c>
      <c r="F43442" t="str">
        <f t="shared" si="1357"/>
        <v>Будние</v>
      </c>
    </row>
    <row r="43443" spans="1:6" x14ac:dyDescent="0.25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1356"/>
        <v>13</v>
      </c>
      <c r="F43443" t="str">
        <f t="shared" si="1357"/>
        <v>Будние</v>
      </c>
    </row>
    <row r="43444" spans="1:6" x14ac:dyDescent="0.25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1356"/>
        <v>13</v>
      </c>
      <c r="F43444" t="str">
        <f t="shared" si="1357"/>
        <v>Будние</v>
      </c>
    </row>
    <row r="43445" spans="1:6" x14ac:dyDescent="0.25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1356"/>
        <v>13</v>
      </c>
      <c r="F43445" t="str">
        <f t="shared" si="1357"/>
        <v>Будние</v>
      </c>
    </row>
    <row r="43446" spans="1:6" x14ac:dyDescent="0.25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1356"/>
        <v>13</v>
      </c>
      <c r="F43446" t="str">
        <f t="shared" si="1357"/>
        <v>Будние</v>
      </c>
    </row>
    <row r="43447" spans="1:6" x14ac:dyDescent="0.25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1356"/>
        <v>13</v>
      </c>
      <c r="F43447" t="str">
        <f t="shared" si="1357"/>
        <v>Будние</v>
      </c>
    </row>
    <row r="43448" spans="1:6" x14ac:dyDescent="0.25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1356"/>
        <v>13</v>
      </c>
      <c r="F43448" t="str">
        <f t="shared" si="1357"/>
        <v>Будние</v>
      </c>
    </row>
    <row r="43449" spans="1:6" x14ac:dyDescent="0.25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1356"/>
        <v>13</v>
      </c>
      <c r="F43449" t="str">
        <f t="shared" si="1357"/>
        <v>Будние</v>
      </c>
    </row>
    <row r="43450" spans="1:6" x14ac:dyDescent="0.25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1356"/>
        <v>13</v>
      </c>
      <c r="F43450" t="str">
        <f t="shared" si="1357"/>
        <v>Будние</v>
      </c>
    </row>
    <row r="43451" spans="1:6" x14ac:dyDescent="0.25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1356"/>
        <v>13</v>
      </c>
      <c r="F43451" t="str">
        <f t="shared" si="1357"/>
        <v>Будние</v>
      </c>
    </row>
    <row r="43452" spans="1:6" x14ac:dyDescent="0.25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1356"/>
        <v>13</v>
      </c>
      <c r="F43452" t="str">
        <f t="shared" si="1357"/>
        <v>Будние</v>
      </c>
    </row>
    <row r="43453" spans="1:6" x14ac:dyDescent="0.25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1356"/>
        <v>13</v>
      </c>
      <c r="F43453" t="str">
        <f t="shared" si="1357"/>
        <v>Будние</v>
      </c>
    </row>
    <row r="43454" spans="1:6" x14ac:dyDescent="0.25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1356"/>
        <v>13</v>
      </c>
      <c r="F43454" t="str">
        <f t="shared" si="1357"/>
        <v>Будние</v>
      </c>
    </row>
    <row r="43455" spans="1:6" x14ac:dyDescent="0.25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1356"/>
        <v>13</v>
      </c>
      <c r="F43455" t="str">
        <f t="shared" si="1357"/>
        <v>Будние</v>
      </c>
    </row>
    <row r="43456" spans="1:6" x14ac:dyDescent="0.25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1356"/>
        <v>13</v>
      </c>
      <c r="F43456" t="str">
        <f t="shared" si="1357"/>
        <v>Будние</v>
      </c>
    </row>
    <row r="43457" spans="1:6" x14ac:dyDescent="0.25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1356"/>
        <v>13</v>
      </c>
      <c r="F43457" t="str">
        <f t="shared" si="1357"/>
        <v>Будние</v>
      </c>
    </row>
    <row r="43458" spans="1:6" x14ac:dyDescent="0.25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1356"/>
        <v>13</v>
      </c>
      <c r="F43458" t="str">
        <f t="shared" si="1357"/>
        <v>Будние</v>
      </c>
    </row>
    <row r="43459" spans="1:6" x14ac:dyDescent="0.25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1358">HOUR(B43459)</f>
        <v>13</v>
      </c>
      <c r="F43459" t="str">
        <f t="shared" si="1357"/>
        <v>Будние</v>
      </c>
    </row>
    <row r="43460" spans="1:6" x14ac:dyDescent="0.25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1358"/>
        <v>13</v>
      </c>
      <c r="F43460" t="str">
        <f t="shared" ref="F43460:F43523" si="1359">IF(OR(WEEKDAY(B43460,11)=6,WEEKDAY(B43460,11)=6),"Выходные","Будние")</f>
        <v>Будние</v>
      </c>
    </row>
    <row r="43461" spans="1:6" x14ac:dyDescent="0.25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1358"/>
        <v>13</v>
      </c>
      <c r="F43461" t="str">
        <f t="shared" si="1359"/>
        <v>Будние</v>
      </c>
    </row>
    <row r="43462" spans="1:6" x14ac:dyDescent="0.25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1358"/>
        <v>13</v>
      </c>
      <c r="F43462" t="str">
        <f t="shared" si="1359"/>
        <v>Будние</v>
      </c>
    </row>
    <row r="43463" spans="1:6" x14ac:dyDescent="0.25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1358"/>
        <v>13</v>
      </c>
      <c r="F43463" t="str">
        <f t="shared" si="1359"/>
        <v>Будние</v>
      </c>
    </row>
    <row r="43464" spans="1:6" x14ac:dyDescent="0.25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1358"/>
        <v>13</v>
      </c>
      <c r="F43464" t="str">
        <f t="shared" si="1359"/>
        <v>Будние</v>
      </c>
    </row>
    <row r="43465" spans="1:6" x14ac:dyDescent="0.25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1358"/>
        <v>13</v>
      </c>
      <c r="F43465" t="str">
        <f t="shared" si="1359"/>
        <v>Будние</v>
      </c>
    </row>
    <row r="43466" spans="1:6" x14ac:dyDescent="0.25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1358"/>
        <v>13</v>
      </c>
      <c r="F43466" t="str">
        <f t="shared" si="1359"/>
        <v>Будние</v>
      </c>
    </row>
    <row r="43467" spans="1:6" x14ac:dyDescent="0.25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1358"/>
        <v>13</v>
      </c>
      <c r="F43467" t="str">
        <f t="shared" si="1359"/>
        <v>Будние</v>
      </c>
    </row>
    <row r="43468" spans="1:6" x14ac:dyDescent="0.25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1358"/>
        <v>13</v>
      </c>
      <c r="F43468" t="str">
        <f t="shared" si="1359"/>
        <v>Будние</v>
      </c>
    </row>
    <row r="43469" spans="1:6" x14ac:dyDescent="0.25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1358"/>
        <v>13</v>
      </c>
      <c r="F43469" t="str">
        <f t="shared" si="1359"/>
        <v>Будние</v>
      </c>
    </row>
    <row r="43470" spans="1:6" x14ac:dyDescent="0.25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1358"/>
        <v>13</v>
      </c>
      <c r="F43470" t="str">
        <f t="shared" si="1359"/>
        <v>Будние</v>
      </c>
    </row>
    <row r="43471" spans="1:6" x14ac:dyDescent="0.25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1358"/>
        <v>13</v>
      </c>
      <c r="F43471" t="str">
        <f t="shared" si="1359"/>
        <v>Будние</v>
      </c>
    </row>
    <row r="43472" spans="1:6" x14ac:dyDescent="0.25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1358"/>
        <v>13</v>
      </c>
      <c r="F43472" t="str">
        <f t="shared" si="1359"/>
        <v>Будние</v>
      </c>
    </row>
    <row r="43473" spans="1:6" x14ac:dyDescent="0.25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1358"/>
        <v>13</v>
      </c>
      <c r="F43473" t="str">
        <f t="shared" si="1359"/>
        <v>Будние</v>
      </c>
    </row>
    <row r="43474" spans="1:6" x14ac:dyDescent="0.25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1358"/>
        <v>13</v>
      </c>
      <c r="F43474" t="str">
        <f t="shared" si="1359"/>
        <v>Будние</v>
      </c>
    </row>
    <row r="43475" spans="1:6" x14ac:dyDescent="0.25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1358"/>
        <v>13</v>
      </c>
      <c r="F43475" t="str">
        <f t="shared" si="1359"/>
        <v>Будние</v>
      </c>
    </row>
    <row r="43476" spans="1:6" x14ac:dyDescent="0.25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1358"/>
        <v>13</v>
      </c>
      <c r="F43476" t="str">
        <f t="shared" si="1359"/>
        <v>Будние</v>
      </c>
    </row>
    <row r="43477" spans="1:6" x14ac:dyDescent="0.25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1358"/>
        <v>13</v>
      </c>
      <c r="F43477" t="str">
        <f t="shared" si="1359"/>
        <v>Будние</v>
      </c>
    </row>
    <row r="43478" spans="1:6" x14ac:dyDescent="0.25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1358"/>
        <v>13</v>
      </c>
      <c r="F43478" t="str">
        <f t="shared" si="1359"/>
        <v>Будние</v>
      </c>
    </row>
    <row r="43479" spans="1:6" x14ac:dyDescent="0.25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1358"/>
        <v>13</v>
      </c>
      <c r="F43479" t="str">
        <f t="shared" si="1359"/>
        <v>Будние</v>
      </c>
    </row>
    <row r="43480" spans="1:6" x14ac:dyDescent="0.25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1358"/>
        <v>13</v>
      </c>
      <c r="F43480" t="str">
        <f t="shared" si="1359"/>
        <v>Будние</v>
      </c>
    </row>
    <row r="43481" spans="1:6" x14ac:dyDescent="0.25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1358"/>
        <v>13</v>
      </c>
      <c r="F43481" t="str">
        <f t="shared" si="1359"/>
        <v>Будние</v>
      </c>
    </row>
    <row r="43482" spans="1:6" x14ac:dyDescent="0.25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1358"/>
        <v>13</v>
      </c>
      <c r="F43482" t="str">
        <f t="shared" si="1359"/>
        <v>Будние</v>
      </c>
    </row>
    <row r="43483" spans="1:6" x14ac:dyDescent="0.25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1358"/>
        <v>13</v>
      </c>
      <c r="F43483" t="str">
        <f t="shared" si="1359"/>
        <v>Будние</v>
      </c>
    </row>
    <row r="43484" spans="1:6" x14ac:dyDescent="0.25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1358"/>
        <v>13</v>
      </c>
      <c r="F43484" t="str">
        <f t="shared" si="1359"/>
        <v>Будние</v>
      </c>
    </row>
    <row r="43485" spans="1:6" x14ac:dyDescent="0.25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1358"/>
        <v>13</v>
      </c>
      <c r="F43485" t="str">
        <f t="shared" si="1359"/>
        <v>Будние</v>
      </c>
    </row>
    <row r="43486" spans="1:6" x14ac:dyDescent="0.25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1358"/>
        <v>13</v>
      </c>
      <c r="F43486" t="str">
        <f t="shared" si="1359"/>
        <v>Будние</v>
      </c>
    </row>
    <row r="43487" spans="1:6" x14ac:dyDescent="0.25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1358"/>
        <v>13</v>
      </c>
      <c r="F43487" t="str">
        <f t="shared" si="1359"/>
        <v>Будние</v>
      </c>
    </row>
    <row r="43488" spans="1:6" x14ac:dyDescent="0.25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1358"/>
        <v>13</v>
      </c>
      <c r="F43488" t="str">
        <f t="shared" si="1359"/>
        <v>Будние</v>
      </c>
    </row>
    <row r="43489" spans="1:6" x14ac:dyDescent="0.25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1358"/>
        <v>13</v>
      </c>
      <c r="F43489" t="str">
        <f t="shared" si="1359"/>
        <v>Будние</v>
      </c>
    </row>
    <row r="43490" spans="1:6" x14ac:dyDescent="0.25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1358"/>
        <v>14</v>
      </c>
      <c r="F43490" t="str">
        <f t="shared" si="1359"/>
        <v>Будние</v>
      </c>
    </row>
    <row r="43491" spans="1:6" x14ac:dyDescent="0.25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1358"/>
        <v>14</v>
      </c>
      <c r="F43491" t="str">
        <f t="shared" si="1359"/>
        <v>Будние</v>
      </c>
    </row>
    <row r="43492" spans="1:6" x14ac:dyDescent="0.25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1358"/>
        <v>14</v>
      </c>
      <c r="F43492" t="str">
        <f t="shared" si="1359"/>
        <v>Будние</v>
      </c>
    </row>
    <row r="43493" spans="1:6" x14ac:dyDescent="0.25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1358"/>
        <v>14</v>
      </c>
      <c r="F43493" t="str">
        <f t="shared" si="1359"/>
        <v>Будние</v>
      </c>
    </row>
    <row r="43494" spans="1:6" x14ac:dyDescent="0.25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1358"/>
        <v>14</v>
      </c>
      <c r="F43494" t="str">
        <f t="shared" si="1359"/>
        <v>Будние</v>
      </c>
    </row>
    <row r="43495" spans="1:6" x14ac:dyDescent="0.25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1358"/>
        <v>14</v>
      </c>
      <c r="F43495" t="str">
        <f t="shared" si="1359"/>
        <v>Будние</v>
      </c>
    </row>
    <row r="43496" spans="1:6" x14ac:dyDescent="0.25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1358"/>
        <v>14</v>
      </c>
      <c r="F43496" t="str">
        <f t="shared" si="1359"/>
        <v>Будние</v>
      </c>
    </row>
    <row r="43497" spans="1:6" x14ac:dyDescent="0.25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1358"/>
        <v>14</v>
      </c>
      <c r="F43497" t="str">
        <f t="shared" si="1359"/>
        <v>Будние</v>
      </c>
    </row>
    <row r="43498" spans="1:6" x14ac:dyDescent="0.25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1358"/>
        <v>14</v>
      </c>
      <c r="F43498" t="str">
        <f t="shared" si="1359"/>
        <v>Будние</v>
      </c>
    </row>
    <row r="43499" spans="1:6" x14ac:dyDescent="0.25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1358"/>
        <v>14</v>
      </c>
      <c r="F43499" t="str">
        <f t="shared" si="1359"/>
        <v>Будние</v>
      </c>
    </row>
    <row r="43500" spans="1:6" x14ac:dyDescent="0.25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1358"/>
        <v>14</v>
      </c>
      <c r="F43500" t="str">
        <f t="shared" si="1359"/>
        <v>Будние</v>
      </c>
    </row>
    <row r="43501" spans="1:6" x14ac:dyDescent="0.25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1358"/>
        <v>14</v>
      </c>
      <c r="F43501" t="str">
        <f t="shared" si="1359"/>
        <v>Будние</v>
      </c>
    </row>
    <row r="43502" spans="1:6" x14ac:dyDescent="0.25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1358"/>
        <v>14</v>
      </c>
      <c r="F43502" t="str">
        <f t="shared" si="1359"/>
        <v>Будние</v>
      </c>
    </row>
    <row r="43503" spans="1:6" x14ac:dyDescent="0.25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1358"/>
        <v>14</v>
      </c>
      <c r="F43503" t="str">
        <f t="shared" si="1359"/>
        <v>Будние</v>
      </c>
    </row>
    <row r="43504" spans="1:6" x14ac:dyDescent="0.25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1358"/>
        <v>14</v>
      </c>
      <c r="F43504" t="str">
        <f t="shared" si="1359"/>
        <v>Будние</v>
      </c>
    </row>
    <row r="43505" spans="1:6" x14ac:dyDescent="0.25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1358"/>
        <v>14</v>
      </c>
      <c r="F43505" t="str">
        <f t="shared" si="1359"/>
        <v>Будние</v>
      </c>
    </row>
    <row r="43506" spans="1:6" x14ac:dyDescent="0.25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1358"/>
        <v>14</v>
      </c>
      <c r="F43506" t="str">
        <f t="shared" si="1359"/>
        <v>Будние</v>
      </c>
    </row>
    <row r="43507" spans="1:6" x14ac:dyDescent="0.25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1358"/>
        <v>14</v>
      </c>
      <c r="F43507" t="str">
        <f t="shared" si="1359"/>
        <v>Будние</v>
      </c>
    </row>
    <row r="43508" spans="1:6" x14ac:dyDescent="0.25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1358"/>
        <v>14</v>
      </c>
      <c r="F43508" t="str">
        <f t="shared" si="1359"/>
        <v>Будние</v>
      </c>
    </row>
    <row r="43509" spans="1:6" x14ac:dyDescent="0.25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1358"/>
        <v>14</v>
      </c>
      <c r="F43509" t="str">
        <f t="shared" si="1359"/>
        <v>Будние</v>
      </c>
    </row>
    <row r="43510" spans="1:6" x14ac:dyDescent="0.25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1358"/>
        <v>14</v>
      </c>
      <c r="F43510" t="str">
        <f t="shared" si="1359"/>
        <v>Будние</v>
      </c>
    </row>
    <row r="43511" spans="1:6" x14ac:dyDescent="0.25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1358"/>
        <v>14</v>
      </c>
      <c r="F43511" t="str">
        <f t="shared" si="1359"/>
        <v>Будние</v>
      </c>
    </row>
    <row r="43512" spans="1:6" x14ac:dyDescent="0.25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1358"/>
        <v>14</v>
      </c>
      <c r="F43512" t="str">
        <f t="shared" si="1359"/>
        <v>Будние</v>
      </c>
    </row>
    <row r="43513" spans="1:6" x14ac:dyDescent="0.25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1358"/>
        <v>14</v>
      </c>
      <c r="F43513" t="str">
        <f t="shared" si="1359"/>
        <v>Будние</v>
      </c>
    </row>
    <row r="43514" spans="1:6" x14ac:dyDescent="0.25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1358"/>
        <v>14</v>
      </c>
      <c r="F43514" t="str">
        <f t="shared" si="1359"/>
        <v>Будние</v>
      </c>
    </row>
    <row r="43515" spans="1:6" x14ac:dyDescent="0.25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1358"/>
        <v>14</v>
      </c>
      <c r="F43515" t="str">
        <f t="shared" si="1359"/>
        <v>Будние</v>
      </c>
    </row>
    <row r="43516" spans="1:6" x14ac:dyDescent="0.25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1358"/>
        <v>14</v>
      </c>
      <c r="F43516" t="str">
        <f t="shared" si="1359"/>
        <v>Будние</v>
      </c>
    </row>
    <row r="43517" spans="1:6" x14ac:dyDescent="0.25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1358"/>
        <v>14</v>
      </c>
      <c r="F43517" t="str">
        <f t="shared" si="1359"/>
        <v>Будние</v>
      </c>
    </row>
    <row r="43518" spans="1:6" x14ac:dyDescent="0.25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1358"/>
        <v>14</v>
      </c>
      <c r="F43518" t="str">
        <f t="shared" si="1359"/>
        <v>Будние</v>
      </c>
    </row>
    <row r="43519" spans="1:6" x14ac:dyDescent="0.25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1358"/>
        <v>14</v>
      </c>
      <c r="F43519" t="str">
        <f t="shared" si="1359"/>
        <v>Будние</v>
      </c>
    </row>
    <row r="43520" spans="1:6" x14ac:dyDescent="0.25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1358"/>
        <v>14</v>
      </c>
      <c r="F43520" t="str">
        <f t="shared" si="1359"/>
        <v>Будние</v>
      </c>
    </row>
    <row r="43521" spans="1:6" x14ac:dyDescent="0.25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1358"/>
        <v>14</v>
      </c>
      <c r="F43521" t="str">
        <f t="shared" si="1359"/>
        <v>Будние</v>
      </c>
    </row>
    <row r="43522" spans="1:6" x14ac:dyDescent="0.25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1358"/>
        <v>14</v>
      </c>
      <c r="F43522" t="str">
        <f t="shared" si="1359"/>
        <v>Будние</v>
      </c>
    </row>
    <row r="43523" spans="1:6" x14ac:dyDescent="0.25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1360">HOUR(B43523)</f>
        <v>14</v>
      </c>
      <c r="F43523" t="str">
        <f t="shared" si="1359"/>
        <v>Будние</v>
      </c>
    </row>
    <row r="43524" spans="1:6" x14ac:dyDescent="0.25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1360"/>
        <v>14</v>
      </c>
      <c r="F43524" t="str">
        <f t="shared" ref="F43524:F43587" si="1361">IF(OR(WEEKDAY(B43524,11)=6,WEEKDAY(B43524,11)=6),"Выходные","Будние")</f>
        <v>Будние</v>
      </c>
    </row>
    <row r="43525" spans="1:6" x14ac:dyDescent="0.25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1360"/>
        <v>14</v>
      </c>
      <c r="F43525" t="str">
        <f t="shared" si="1361"/>
        <v>Будние</v>
      </c>
    </row>
    <row r="43526" spans="1:6" x14ac:dyDescent="0.25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1360"/>
        <v>14</v>
      </c>
      <c r="F43526" t="str">
        <f t="shared" si="1361"/>
        <v>Будние</v>
      </c>
    </row>
    <row r="43527" spans="1:6" x14ac:dyDescent="0.25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1360"/>
        <v>14</v>
      </c>
      <c r="F43527" t="str">
        <f t="shared" si="1361"/>
        <v>Будние</v>
      </c>
    </row>
    <row r="43528" spans="1:6" x14ac:dyDescent="0.25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1360"/>
        <v>14</v>
      </c>
      <c r="F43528" t="str">
        <f t="shared" si="1361"/>
        <v>Будние</v>
      </c>
    </row>
    <row r="43529" spans="1:6" x14ac:dyDescent="0.25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1360"/>
        <v>14</v>
      </c>
      <c r="F43529" t="str">
        <f t="shared" si="1361"/>
        <v>Будние</v>
      </c>
    </row>
    <row r="43530" spans="1:6" x14ac:dyDescent="0.25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1360"/>
        <v>14</v>
      </c>
      <c r="F43530" t="str">
        <f t="shared" si="1361"/>
        <v>Будние</v>
      </c>
    </row>
    <row r="43531" spans="1:6" x14ac:dyDescent="0.25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1360"/>
        <v>14</v>
      </c>
      <c r="F43531" t="str">
        <f t="shared" si="1361"/>
        <v>Будние</v>
      </c>
    </row>
    <row r="43532" spans="1:6" x14ac:dyDescent="0.25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1360"/>
        <v>14</v>
      </c>
      <c r="F43532" t="str">
        <f t="shared" si="1361"/>
        <v>Будние</v>
      </c>
    </row>
    <row r="43533" spans="1:6" x14ac:dyDescent="0.25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1360"/>
        <v>14</v>
      </c>
      <c r="F43533" t="str">
        <f t="shared" si="1361"/>
        <v>Будние</v>
      </c>
    </row>
    <row r="43534" spans="1:6" x14ac:dyDescent="0.25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1360"/>
        <v>14</v>
      </c>
      <c r="F43534" t="str">
        <f t="shared" si="1361"/>
        <v>Будние</v>
      </c>
    </row>
    <row r="43535" spans="1:6" x14ac:dyDescent="0.25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1360"/>
        <v>14</v>
      </c>
      <c r="F43535" t="str">
        <f t="shared" si="1361"/>
        <v>Будние</v>
      </c>
    </row>
    <row r="43536" spans="1:6" x14ac:dyDescent="0.25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1360"/>
        <v>14</v>
      </c>
      <c r="F43536" t="str">
        <f t="shared" si="1361"/>
        <v>Будние</v>
      </c>
    </row>
    <row r="43537" spans="1:6" x14ac:dyDescent="0.25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1360"/>
        <v>14</v>
      </c>
      <c r="F43537" t="str">
        <f t="shared" si="1361"/>
        <v>Будние</v>
      </c>
    </row>
    <row r="43538" spans="1:6" x14ac:dyDescent="0.25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1360"/>
        <v>14</v>
      </c>
      <c r="F43538" t="str">
        <f t="shared" si="1361"/>
        <v>Будние</v>
      </c>
    </row>
    <row r="43539" spans="1:6" x14ac:dyDescent="0.25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1360"/>
        <v>14</v>
      </c>
      <c r="F43539" t="str">
        <f t="shared" si="1361"/>
        <v>Будние</v>
      </c>
    </row>
    <row r="43540" spans="1:6" x14ac:dyDescent="0.25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1360"/>
        <v>14</v>
      </c>
      <c r="F43540" t="str">
        <f t="shared" si="1361"/>
        <v>Будние</v>
      </c>
    </row>
    <row r="43541" spans="1:6" x14ac:dyDescent="0.25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1360"/>
        <v>14</v>
      </c>
      <c r="F43541" t="str">
        <f t="shared" si="1361"/>
        <v>Будние</v>
      </c>
    </row>
    <row r="43542" spans="1:6" x14ac:dyDescent="0.25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1360"/>
        <v>14</v>
      </c>
      <c r="F43542" t="str">
        <f t="shared" si="1361"/>
        <v>Будние</v>
      </c>
    </row>
    <row r="43543" spans="1:6" x14ac:dyDescent="0.25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1360"/>
        <v>14</v>
      </c>
      <c r="F43543" t="str">
        <f t="shared" si="1361"/>
        <v>Будние</v>
      </c>
    </row>
    <row r="43544" spans="1:6" x14ac:dyDescent="0.25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1360"/>
        <v>14</v>
      </c>
      <c r="F43544" t="str">
        <f t="shared" si="1361"/>
        <v>Будние</v>
      </c>
    </row>
    <row r="43545" spans="1:6" x14ac:dyDescent="0.25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1360"/>
        <v>14</v>
      </c>
      <c r="F43545" t="str">
        <f t="shared" si="1361"/>
        <v>Будние</v>
      </c>
    </row>
    <row r="43546" spans="1:6" x14ac:dyDescent="0.25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1360"/>
        <v>14</v>
      </c>
      <c r="F43546" t="str">
        <f t="shared" si="1361"/>
        <v>Будние</v>
      </c>
    </row>
    <row r="43547" spans="1:6" x14ac:dyDescent="0.25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1360"/>
        <v>14</v>
      </c>
      <c r="F43547" t="str">
        <f t="shared" si="1361"/>
        <v>Будние</v>
      </c>
    </row>
    <row r="43548" spans="1:6" x14ac:dyDescent="0.25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1360"/>
        <v>14</v>
      </c>
      <c r="F43548" t="str">
        <f t="shared" si="1361"/>
        <v>Будние</v>
      </c>
    </row>
    <row r="43549" spans="1:6" x14ac:dyDescent="0.25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1360"/>
        <v>14</v>
      </c>
      <c r="F43549" t="str">
        <f t="shared" si="1361"/>
        <v>Будние</v>
      </c>
    </row>
    <row r="43550" spans="1:6" x14ac:dyDescent="0.25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1360"/>
        <v>14</v>
      </c>
      <c r="F43550" t="str">
        <f t="shared" si="1361"/>
        <v>Будние</v>
      </c>
    </row>
    <row r="43551" spans="1:6" x14ac:dyDescent="0.25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1360"/>
        <v>14</v>
      </c>
      <c r="F43551" t="str">
        <f t="shared" si="1361"/>
        <v>Будние</v>
      </c>
    </row>
    <row r="43552" spans="1:6" x14ac:dyDescent="0.25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1360"/>
        <v>14</v>
      </c>
      <c r="F43552" t="str">
        <f t="shared" si="1361"/>
        <v>Будние</v>
      </c>
    </row>
    <row r="43553" spans="1:6" x14ac:dyDescent="0.25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1360"/>
        <v>14</v>
      </c>
      <c r="F43553" t="str">
        <f t="shared" si="1361"/>
        <v>Будние</v>
      </c>
    </row>
    <row r="43554" spans="1:6" x14ac:dyDescent="0.25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1360"/>
        <v>14</v>
      </c>
      <c r="F43554" t="str">
        <f t="shared" si="1361"/>
        <v>Будние</v>
      </c>
    </row>
    <row r="43555" spans="1:6" x14ac:dyDescent="0.25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1360"/>
        <v>14</v>
      </c>
      <c r="F43555" t="str">
        <f t="shared" si="1361"/>
        <v>Будние</v>
      </c>
    </row>
    <row r="43556" spans="1:6" x14ac:dyDescent="0.25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1360"/>
        <v>14</v>
      </c>
      <c r="F43556" t="str">
        <f t="shared" si="1361"/>
        <v>Будние</v>
      </c>
    </row>
    <row r="43557" spans="1:6" x14ac:dyDescent="0.25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1360"/>
        <v>14</v>
      </c>
      <c r="F43557" t="str">
        <f t="shared" si="1361"/>
        <v>Будние</v>
      </c>
    </row>
    <row r="43558" spans="1:6" x14ac:dyDescent="0.25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1360"/>
        <v>15</v>
      </c>
      <c r="F43558" t="str">
        <f t="shared" si="1361"/>
        <v>Будние</v>
      </c>
    </row>
    <row r="43559" spans="1:6" x14ac:dyDescent="0.25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1360"/>
        <v>15</v>
      </c>
      <c r="F43559" t="str">
        <f t="shared" si="1361"/>
        <v>Будние</v>
      </c>
    </row>
    <row r="43560" spans="1:6" x14ac:dyDescent="0.25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1360"/>
        <v>15</v>
      </c>
      <c r="F43560" t="str">
        <f t="shared" si="1361"/>
        <v>Будние</v>
      </c>
    </row>
    <row r="43561" spans="1:6" x14ac:dyDescent="0.25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1360"/>
        <v>15</v>
      </c>
      <c r="F43561" t="str">
        <f t="shared" si="1361"/>
        <v>Будние</v>
      </c>
    </row>
    <row r="43562" spans="1:6" x14ac:dyDescent="0.25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1360"/>
        <v>15</v>
      </c>
      <c r="F43562" t="str">
        <f t="shared" si="1361"/>
        <v>Будние</v>
      </c>
    </row>
    <row r="43563" spans="1:6" x14ac:dyDescent="0.25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1360"/>
        <v>15</v>
      </c>
      <c r="F43563" t="str">
        <f t="shared" si="1361"/>
        <v>Будние</v>
      </c>
    </row>
    <row r="43564" spans="1:6" x14ac:dyDescent="0.25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1360"/>
        <v>15</v>
      </c>
      <c r="F43564" t="str">
        <f t="shared" si="1361"/>
        <v>Будние</v>
      </c>
    </row>
    <row r="43565" spans="1:6" x14ac:dyDescent="0.25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1360"/>
        <v>15</v>
      </c>
      <c r="F43565" t="str">
        <f t="shared" si="1361"/>
        <v>Будние</v>
      </c>
    </row>
    <row r="43566" spans="1:6" x14ac:dyDescent="0.25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1360"/>
        <v>15</v>
      </c>
      <c r="F43566" t="str">
        <f t="shared" si="1361"/>
        <v>Будние</v>
      </c>
    </row>
    <row r="43567" spans="1:6" x14ac:dyDescent="0.25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1360"/>
        <v>15</v>
      </c>
      <c r="F43567" t="str">
        <f t="shared" si="1361"/>
        <v>Будние</v>
      </c>
    </row>
    <row r="43568" spans="1:6" x14ac:dyDescent="0.25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1360"/>
        <v>15</v>
      </c>
      <c r="F43568" t="str">
        <f t="shared" si="1361"/>
        <v>Будние</v>
      </c>
    </row>
    <row r="43569" spans="1:6" x14ac:dyDescent="0.25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1360"/>
        <v>15</v>
      </c>
      <c r="F43569" t="str">
        <f t="shared" si="1361"/>
        <v>Будние</v>
      </c>
    </row>
    <row r="43570" spans="1:6" x14ac:dyDescent="0.25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1360"/>
        <v>15</v>
      </c>
      <c r="F43570" t="str">
        <f t="shared" si="1361"/>
        <v>Будние</v>
      </c>
    </row>
    <row r="43571" spans="1:6" x14ac:dyDescent="0.25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1360"/>
        <v>15</v>
      </c>
      <c r="F43571" t="str">
        <f t="shared" si="1361"/>
        <v>Будние</v>
      </c>
    </row>
    <row r="43572" spans="1:6" x14ac:dyDescent="0.25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1360"/>
        <v>15</v>
      </c>
      <c r="F43572" t="str">
        <f t="shared" si="1361"/>
        <v>Будние</v>
      </c>
    </row>
    <row r="43573" spans="1:6" x14ac:dyDescent="0.25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1360"/>
        <v>15</v>
      </c>
      <c r="F43573" t="str">
        <f t="shared" si="1361"/>
        <v>Будние</v>
      </c>
    </row>
    <row r="43574" spans="1:6" x14ac:dyDescent="0.25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1360"/>
        <v>15</v>
      </c>
      <c r="F43574" t="str">
        <f t="shared" si="1361"/>
        <v>Будние</v>
      </c>
    </row>
    <row r="43575" spans="1:6" x14ac:dyDescent="0.25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1360"/>
        <v>15</v>
      </c>
      <c r="F43575" t="str">
        <f t="shared" si="1361"/>
        <v>Будние</v>
      </c>
    </row>
    <row r="43576" spans="1:6" x14ac:dyDescent="0.25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1360"/>
        <v>15</v>
      </c>
      <c r="F43576" t="str">
        <f t="shared" si="1361"/>
        <v>Будние</v>
      </c>
    </row>
    <row r="43577" spans="1:6" x14ac:dyDescent="0.25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1360"/>
        <v>15</v>
      </c>
      <c r="F43577" t="str">
        <f t="shared" si="1361"/>
        <v>Будние</v>
      </c>
    </row>
    <row r="43578" spans="1:6" x14ac:dyDescent="0.25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1360"/>
        <v>15</v>
      </c>
      <c r="F43578" t="str">
        <f t="shared" si="1361"/>
        <v>Будние</v>
      </c>
    </row>
    <row r="43579" spans="1:6" x14ac:dyDescent="0.25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1360"/>
        <v>15</v>
      </c>
      <c r="F43579" t="str">
        <f t="shared" si="1361"/>
        <v>Будние</v>
      </c>
    </row>
    <row r="43580" spans="1:6" x14ac:dyDescent="0.25">
      <c r="A43580">
        <v>134096</v>
      </c>
      <c r="B43580" s="2">
        <v>44350.64</v>
      </c>
      <c r="C43580">
        <v>74557</v>
      </c>
      <c r="D43580">
        <v>452634</v>
      </c>
      <c r="E43580">
        <f t="shared" si="1360"/>
        <v>15</v>
      </c>
      <c r="F43580" t="str">
        <f t="shared" si="1361"/>
        <v>Будние</v>
      </c>
    </row>
    <row r="43581" spans="1:6" x14ac:dyDescent="0.25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1360"/>
        <v>15</v>
      </c>
      <c r="F43581" t="str">
        <f t="shared" si="1361"/>
        <v>Будние</v>
      </c>
    </row>
    <row r="43582" spans="1:6" x14ac:dyDescent="0.25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1360"/>
        <v>15</v>
      </c>
      <c r="F43582" t="str">
        <f t="shared" si="1361"/>
        <v>Будние</v>
      </c>
    </row>
    <row r="43583" spans="1:6" x14ac:dyDescent="0.25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1360"/>
        <v>15</v>
      </c>
      <c r="F43583" t="str">
        <f t="shared" si="1361"/>
        <v>Будние</v>
      </c>
    </row>
    <row r="43584" spans="1:6" x14ac:dyDescent="0.25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1360"/>
        <v>15</v>
      </c>
      <c r="F43584" t="str">
        <f t="shared" si="1361"/>
        <v>Будние</v>
      </c>
    </row>
    <row r="43585" spans="1:6" x14ac:dyDescent="0.25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1360"/>
        <v>15</v>
      </c>
      <c r="F43585" t="str">
        <f t="shared" si="1361"/>
        <v>Будние</v>
      </c>
    </row>
    <row r="43586" spans="1:6" x14ac:dyDescent="0.25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1360"/>
        <v>15</v>
      </c>
      <c r="F43586" t="str">
        <f t="shared" si="1361"/>
        <v>Будние</v>
      </c>
    </row>
    <row r="43587" spans="1:6" x14ac:dyDescent="0.25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1362">HOUR(B43587)</f>
        <v>15</v>
      </c>
      <c r="F43587" t="str">
        <f t="shared" si="1361"/>
        <v>Будние</v>
      </c>
    </row>
    <row r="43588" spans="1:6" x14ac:dyDescent="0.25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1362"/>
        <v>15</v>
      </c>
      <c r="F43588" t="str">
        <f t="shared" ref="F43588:F43651" si="1363">IF(OR(WEEKDAY(B43588,11)=6,WEEKDAY(B43588,11)=6),"Выходные","Будние")</f>
        <v>Будние</v>
      </c>
    </row>
    <row r="43589" spans="1:6" x14ac:dyDescent="0.25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1362"/>
        <v>15</v>
      </c>
      <c r="F43589" t="str">
        <f t="shared" si="1363"/>
        <v>Будние</v>
      </c>
    </row>
    <row r="43590" spans="1:6" x14ac:dyDescent="0.25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1362"/>
        <v>15</v>
      </c>
      <c r="F43590" t="str">
        <f t="shared" si="1363"/>
        <v>Будние</v>
      </c>
    </row>
    <row r="43591" spans="1:6" x14ac:dyDescent="0.25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1362"/>
        <v>15</v>
      </c>
      <c r="F43591" t="str">
        <f t="shared" si="1363"/>
        <v>Будние</v>
      </c>
    </row>
    <row r="43592" spans="1:6" x14ac:dyDescent="0.25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1362"/>
        <v>15</v>
      </c>
      <c r="F43592" t="str">
        <f t="shared" si="1363"/>
        <v>Будние</v>
      </c>
    </row>
    <row r="43593" spans="1:6" x14ac:dyDescent="0.25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1362"/>
        <v>15</v>
      </c>
      <c r="F43593" t="str">
        <f t="shared" si="1363"/>
        <v>Будние</v>
      </c>
    </row>
    <row r="43594" spans="1:6" x14ac:dyDescent="0.25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1362"/>
        <v>15</v>
      </c>
      <c r="F43594" t="str">
        <f t="shared" si="1363"/>
        <v>Будние</v>
      </c>
    </row>
    <row r="43595" spans="1:6" x14ac:dyDescent="0.25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1362"/>
        <v>15</v>
      </c>
      <c r="F43595" t="str">
        <f t="shared" si="1363"/>
        <v>Будние</v>
      </c>
    </row>
    <row r="43596" spans="1:6" x14ac:dyDescent="0.25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1362"/>
        <v>15</v>
      </c>
      <c r="F43596" t="str">
        <f t="shared" si="1363"/>
        <v>Будние</v>
      </c>
    </row>
    <row r="43597" spans="1:6" x14ac:dyDescent="0.25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1362"/>
        <v>15</v>
      </c>
      <c r="F43597" t="str">
        <f t="shared" si="1363"/>
        <v>Будние</v>
      </c>
    </row>
    <row r="43598" spans="1:6" x14ac:dyDescent="0.25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1362"/>
        <v>15</v>
      </c>
      <c r="F43598" t="str">
        <f t="shared" si="1363"/>
        <v>Будние</v>
      </c>
    </row>
    <row r="43599" spans="1:6" x14ac:dyDescent="0.25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1362"/>
        <v>15</v>
      </c>
      <c r="F43599" t="str">
        <f t="shared" si="1363"/>
        <v>Будние</v>
      </c>
    </row>
    <row r="43600" spans="1:6" x14ac:dyDescent="0.25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1362"/>
        <v>15</v>
      </c>
      <c r="F43600" t="str">
        <f t="shared" si="1363"/>
        <v>Будние</v>
      </c>
    </row>
    <row r="43601" spans="1:6" x14ac:dyDescent="0.25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1362"/>
        <v>15</v>
      </c>
      <c r="F43601" t="str">
        <f t="shared" si="1363"/>
        <v>Будние</v>
      </c>
    </row>
    <row r="43602" spans="1:6" x14ac:dyDescent="0.25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1362"/>
        <v>15</v>
      </c>
      <c r="F43602" t="str">
        <f t="shared" si="1363"/>
        <v>Будние</v>
      </c>
    </row>
    <row r="43603" spans="1:6" x14ac:dyDescent="0.25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1362"/>
        <v>15</v>
      </c>
      <c r="F43603" t="str">
        <f t="shared" si="1363"/>
        <v>Будние</v>
      </c>
    </row>
    <row r="43604" spans="1:6" x14ac:dyDescent="0.25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1362"/>
        <v>15</v>
      </c>
      <c r="F43604" t="str">
        <f t="shared" si="1363"/>
        <v>Будние</v>
      </c>
    </row>
    <row r="43605" spans="1:6" x14ac:dyDescent="0.25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1362"/>
        <v>15</v>
      </c>
      <c r="F43605" t="str">
        <f t="shared" si="1363"/>
        <v>Будние</v>
      </c>
    </row>
    <row r="43606" spans="1:6" x14ac:dyDescent="0.25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1362"/>
        <v>15</v>
      </c>
      <c r="F43606" t="str">
        <f t="shared" si="1363"/>
        <v>Будние</v>
      </c>
    </row>
    <row r="43607" spans="1:6" x14ac:dyDescent="0.25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1362"/>
        <v>15</v>
      </c>
      <c r="F43607" t="str">
        <f t="shared" si="1363"/>
        <v>Будние</v>
      </c>
    </row>
    <row r="43608" spans="1:6" x14ac:dyDescent="0.25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1362"/>
        <v>15</v>
      </c>
      <c r="F43608" t="str">
        <f t="shared" si="1363"/>
        <v>Будние</v>
      </c>
    </row>
    <row r="43609" spans="1:6" x14ac:dyDescent="0.25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1362"/>
        <v>15</v>
      </c>
      <c r="F43609" t="str">
        <f t="shared" si="1363"/>
        <v>Будние</v>
      </c>
    </row>
    <row r="43610" spans="1:6" x14ac:dyDescent="0.25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1362"/>
        <v>15</v>
      </c>
      <c r="F43610" t="str">
        <f t="shared" si="1363"/>
        <v>Будние</v>
      </c>
    </row>
    <row r="43611" spans="1:6" x14ac:dyDescent="0.25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1362"/>
        <v>15</v>
      </c>
      <c r="F43611" t="str">
        <f t="shared" si="1363"/>
        <v>Будние</v>
      </c>
    </row>
    <row r="43612" spans="1:6" x14ac:dyDescent="0.25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1362"/>
        <v>15</v>
      </c>
      <c r="F43612" t="str">
        <f t="shared" si="1363"/>
        <v>Будние</v>
      </c>
    </row>
    <row r="43613" spans="1:6" x14ac:dyDescent="0.25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1362"/>
        <v>15</v>
      </c>
      <c r="F43613" t="str">
        <f t="shared" si="1363"/>
        <v>Будние</v>
      </c>
    </row>
    <row r="43614" spans="1:6" x14ac:dyDescent="0.25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1362"/>
        <v>15</v>
      </c>
      <c r="F43614" t="str">
        <f t="shared" si="1363"/>
        <v>Будние</v>
      </c>
    </row>
    <row r="43615" spans="1:6" x14ac:dyDescent="0.25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1362"/>
        <v>15</v>
      </c>
      <c r="F43615" t="str">
        <f t="shared" si="1363"/>
        <v>Будние</v>
      </c>
    </row>
    <row r="43616" spans="1:6" x14ac:dyDescent="0.25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1362"/>
        <v>15</v>
      </c>
      <c r="F43616" t="str">
        <f t="shared" si="1363"/>
        <v>Будние</v>
      </c>
    </row>
    <row r="43617" spans="1:6" x14ac:dyDescent="0.25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1362"/>
        <v>15</v>
      </c>
      <c r="F43617" t="str">
        <f t="shared" si="1363"/>
        <v>Будние</v>
      </c>
    </row>
    <row r="43618" spans="1:6" x14ac:dyDescent="0.25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1362"/>
        <v>15</v>
      </c>
      <c r="F43618" t="str">
        <f t="shared" si="1363"/>
        <v>Будние</v>
      </c>
    </row>
    <row r="43619" spans="1:6" x14ac:dyDescent="0.25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1362"/>
        <v>15</v>
      </c>
      <c r="F43619" t="str">
        <f t="shared" si="1363"/>
        <v>Будние</v>
      </c>
    </row>
    <row r="43620" spans="1:6" x14ac:dyDescent="0.25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1362"/>
        <v>15</v>
      </c>
      <c r="F43620" t="str">
        <f t="shared" si="1363"/>
        <v>Будние</v>
      </c>
    </row>
    <row r="43621" spans="1:6" x14ac:dyDescent="0.25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1362"/>
        <v>15</v>
      </c>
      <c r="F43621" t="str">
        <f t="shared" si="1363"/>
        <v>Будние</v>
      </c>
    </row>
    <row r="43622" spans="1:6" x14ac:dyDescent="0.25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1362"/>
        <v>15</v>
      </c>
      <c r="F43622" t="str">
        <f t="shared" si="1363"/>
        <v>Будние</v>
      </c>
    </row>
    <row r="43623" spans="1:6" x14ac:dyDescent="0.25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1362"/>
        <v>15</v>
      </c>
      <c r="F43623" t="str">
        <f t="shared" si="1363"/>
        <v>Будние</v>
      </c>
    </row>
    <row r="43624" spans="1:6" x14ac:dyDescent="0.25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1362"/>
        <v>15</v>
      </c>
      <c r="F43624" t="str">
        <f t="shared" si="1363"/>
        <v>Будние</v>
      </c>
    </row>
    <row r="43625" spans="1:6" x14ac:dyDescent="0.25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1362"/>
        <v>15</v>
      </c>
      <c r="F43625" t="str">
        <f t="shared" si="1363"/>
        <v>Будние</v>
      </c>
    </row>
    <row r="43626" spans="1:6" x14ac:dyDescent="0.25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1362"/>
        <v>15</v>
      </c>
      <c r="F43626" t="str">
        <f t="shared" si="1363"/>
        <v>Будние</v>
      </c>
    </row>
    <row r="43627" spans="1:6" x14ac:dyDescent="0.25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1362"/>
        <v>15</v>
      </c>
      <c r="F43627" t="str">
        <f t="shared" si="1363"/>
        <v>Будние</v>
      </c>
    </row>
    <row r="43628" spans="1:6" x14ac:dyDescent="0.25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1362"/>
        <v>15</v>
      </c>
      <c r="F43628" t="str">
        <f t="shared" si="1363"/>
        <v>Будние</v>
      </c>
    </row>
    <row r="43629" spans="1:6" x14ac:dyDescent="0.25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1362"/>
        <v>15</v>
      </c>
      <c r="F43629" t="str">
        <f t="shared" si="1363"/>
        <v>Будние</v>
      </c>
    </row>
    <row r="43630" spans="1:6" x14ac:dyDescent="0.25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1362"/>
        <v>15</v>
      </c>
      <c r="F43630" t="str">
        <f t="shared" si="1363"/>
        <v>Будние</v>
      </c>
    </row>
    <row r="43631" spans="1:6" x14ac:dyDescent="0.25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1362"/>
        <v>15</v>
      </c>
      <c r="F43631" t="str">
        <f t="shared" si="1363"/>
        <v>Будние</v>
      </c>
    </row>
    <row r="43632" spans="1:6" x14ac:dyDescent="0.25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1362"/>
        <v>15</v>
      </c>
      <c r="F43632" t="str">
        <f t="shared" si="1363"/>
        <v>Будние</v>
      </c>
    </row>
    <row r="43633" spans="1:6" x14ac:dyDescent="0.25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1362"/>
        <v>15</v>
      </c>
      <c r="F43633" t="str">
        <f t="shared" si="1363"/>
        <v>Будние</v>
      </c>
    </row>
    <row r="43634" spans="1:6" x14ac:dyDescent="0.25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1362"/>
        <v>15</v>
      </c>
      <c r="F43634" t="str">
        <f t="shared" si="1363"/>
        <v>Будние</v>
      </c>
    </row>
    <row r="43635" spans="1:6" x14ac:dyDescent="0.25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1362"/>
        <v>15</v>
      </c>
      <c r="F43635" t="str">
        <f t="shared" si="1363"/>
        <v>Будние</v>
      </c>
    </row>
    <row r="43636" spans="1:6" x14ac:dyDescent="0.25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1362"/>
        <v>15</v>
      </c>
      <c r="F43636" t="str">
        <f t="shared" si="1363"/>
        <v>Будние</v>
      </c>
    </row>
    <row r="43637" spans="1:6" x14ac:dyDescent="0.25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1362"/>
        <v>16</v>
      </c>
      <c r="F43637" t="str">
        <f t="shared" si="1363"/>
        <v>Будние</v>
      </c>
    </row>
    <row r="43638" spans="1:6" x14ac:dyDescent="0.25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1362"/>
        <v>16</v>
      </c>
      <c r="F43638" t="str">
        <f t="shared" si="1363"/>
        <v>Будние</v>
      </c>
    </row>
    <row r="43639" spans="1:6" x14ac:dyDescent="0.25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1362"/>
        <v>16</v>
      </c>
      <c r="F43639" t="str">
        <f t="shared" si="1363"/>
        <v>Будние</v>
      </c>
    </row>
    <row r="43640" spans="1:6" x14ac:dyDescent="0.25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1362"/>
        <v>16</v>
      </c>
      <c r="F43640" t="str">
        <f t="shared" si="1363"/>
        <v>Будние</v>
      </c>
    </row>
    <row r="43641" spans="1:6" x14ac:dyDescent="0.25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1362"/>
        <v>16</v>
      </c>
      <c r="F43641" t="str">
        <f t="shared" si="1363"/>
        <v>Будние</v>
      </c>
    </row>
    <row r="43642" spans="1:6" x14ac:dyDescent="0.25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1362"/>
        <v>16</v>
      </c>
      <c r="F43642" t="str">
        <f t="shared" si="1363"/>
        <v>Будние</v>
      </c>
    </row>
    <row r="43643" spans="1:6" x14ac:dyDescent="0.25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1362"/>
        <v>16</v>
      </c>
      <c r="F43643" t="str">
        <f t="shared" si="1363"/>
        <v>Будние</v>
      </c>
    </row>
    <row r="43644" spans="1:6" x14ac:dyDescent="0.25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1362"/>
        <v>16</v>
      </c>
      <c r="F43644" t="str">
        <f t="shared" si="1363"/>
        <v>Будние</v>
      </c>
    </row>
    <row r="43645" spans="1:6" x14ac:dyDescent="0.25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1362"/>
        <v>16</v>
      </c>
      <c r="F43645" t="str">
        <f t="shared" si="1363"/>
        <v>Будние</v>
      </c>
    </row>
    <row r="43646" spans="1:6" x14ac:dyDescent="0.25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1362"/>
        <v>16</v>
      </c>
      <c r="F43646" t="str">
        <f t="shared" si="1363"/>
        <v>Будние</v>
      </c>
    </row>
    <row r="43647" spans="1:6" x14ac:dyDescent="0.25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1362"/>
        <v>16</v>
      </c>
      <c r="F43647" t="str">
        <f t="shared" si="1363"/>
        <v>Будние</v>
      </c>
    </row>
    <row r="43648" spans="1:6" x14ac:dyDescent="0.25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1362"/>
        <v>16</v>
      </c>
      <c r="F43648" t="str">
        <f t="shared" si="1363"/>
        <v>Будние</v>
      </c>
    </row>
    <row r="43649" spans="1:6" x14ac:dyDescent="0.25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1362"/>
        <v>16</v>
      </c>
      <c r="F43649" t="str">
        <f t="shared" si="1363"/>
        <v>Будние</v>
      </c>
    </row>
    <row r="43650" spans="1:6" x14ac:dyDescent="0.25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1362"/>
        <v>16</v>
      </c>
      <c r="F43650" t="str">
        <f t="shared" si="1363"/>
        <v>Будние</v>
      </c>
    </row>
    <row r="43651" spans="1:6" x14ac:dyDescent="0.25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1364">HOUR(B43651)</f>
        <v>16</v>
      </c>
      <c r="F43651" t="str">
        <f t="shared" si="1363"/>
        <v>Будние</v>
      </c>
    </row>
    <row r="43652" spans="1:6" x14ac:dyDescent="0.25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1364"/>
        <v>16</v>
      </c>
      <c r="F43652" t="str">
        <f t="shared" ref="F43652:F43715" si="1365">IF(OR(WEEKDAY(B43652,11)=6,WEEKDAY(B43652,11)=6),"Выходные","Будние")</f>
        <v>Будние</v>
      </c>
    </row>
    <row r="43653" spans="1:6" x14ac:dyDescent="0.25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1364"/>
        <v>16</v>
      </c>
      <c r="F43653" t="str">
        <f t="shared" si="1365"/>
        <v>Будние</v>
      </c>
    </row>
    <row r="43654" spans="1:6" x14ac:dyDescent="0.25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1364"/>
        <v>16</v>
      </c>
      <c r="F43654" t="str">
        <f t="shared" si="1365"/>
        <v>Будние</v>
      </c>
    </row>
    <row r="43655" spans="1:6" x14ac:dyDescent="0.25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1364"/>
        <v>16</v>
      </c>
      <c r="F43655" t="str">
        <f t="shared" si="1365"/>
        <v>Будние</v>
      </c>
    </row>
    <row r="43656" spans="1:6" x14ac:dyDescent="0.25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1364"/>
        <v>16</v>
      </c>
      <c r="F43656" t="str">
        <f t="shared" si="1365"/>
        <v>Будние</v>
      </c>
    </row>
    <row r="43657" spans="1:6" x14ac:dyDescent="0.25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1364"/>
        <v>16</v>
      </c>
      <c r="F43657" t="str">
        <f t="shared" si="1365"/>
        <v>Будние</v>
      </c>
    </row>
    <row r="43658" spans="1:6" x14ac:dyDescent="0.25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1364"/>
        <v>16</v>
      </c>
      <c r="F43658" t="str">
        <f t="shared" si="1365"/>
        <v>Будние</v>
      </c>
    </row>
    <row r="43659" spans="1:6" x14ac:dyDescent="0.25">
      <c r="A43659">
        <v>134341</v>
      </c>
      <c r="B43659" s="2">
        <v>44350.678</v>
      </c>
      <c r="C43659">
        <v>248549</v>
      </c>
      <c r="D43659">
        <v>475579</v>
      </c>
      <c r="E43659">
        <f t="shared" si="1364"/>
        <v>16</v>
      </c>
      <c r="F43659" t="str">
        <f t="shared" si="1365"/>
        <v>Будние</v>
      </c>
    </row>
    <row r="43660" spans="1:6" x14ac:dyDescent="0.25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1364"/>
        <v>16</v>
      </c>
      <c r="F43660" t="str">
        <f t="shared" si="1365"/>
        <v>Будние</v>
      </c>
    </row>
    <row r="43661" spans="1:6" x14ac:dyDescent="0.25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1364"/>
        <v>16</v>
      </c>
      <c r="F43661" t="str">
        <f t="shared" si="1365"/>
        <v>Будние</v>
      </c>
    </row>
    <row r="43662" spans="1:6" x14ac:dyDescent="0.25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1364"/>
        <v>16</v>
      </c>
      <c r="F43662" t="str">
        <f t="shared" si="1365"/>
        <v>Будние</v>
      </c>
    </row>
    <row r="43663" spans="1:6" x14ac:dyDescent="0.25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1364"/>
        <v>16</v>
      </c>
      <c r="F43663" t="str">
        <f t="shared" si="1365"/>
        <v>Будние</v>
      </c>
    </row>
    <row r="43664" spans="1:6" x14ac:dyDescent="0.25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1364"/>
        <v>16</v>
      </c>
      <c r="F43664" t="str">
        <f t="shared" si="1365"/>
        <v>Будние</v>
      </c>
    </row>
    <row r="43665" spans="1:6" x14ac:dyDescent="0.25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1364"/>
        <v>16</v>
      </c>
      <c r="F43665" t="str">
        <f t="shared" si="1365"/>
        <v>Будние</v>
      </c>
    </row>
    <row r="43666" spans="1:6" x14ac:dyDescent="0.25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1364"/>
        <v>16</v>
      </c>
      <c r="F43666" t="str">
        <f t="shared" si="1365"/>
        <v>Будние</v>
      </c>
    </row>
    <row r="43667" spans="1:6" x14ac:dyDescent="0.25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1364"/>
        <v>16</v>
      </c>
      <c r="F43667" t="str">
        <f t="shared" si="1365"/>
        <v>Будние</v>
      </c>
    </row>
    <row r="43668" spans="1:6" x14ac:dyDescent="0.25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1364"/>
        <v>16</v>
      </c>
      <c r="F43668" t="str">
        <f t="shared" si="1365"/>
        <v>Будние</v>
      </c>
    </row>
    <row r="43669" spans="1:6" x14ac:dyDescent="0.25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1364"/>
        <v>16</v>
      </c>
      <c r="F43669" t="str">
        <f t="shared" si="1365"/>
        <v>Будние</v>
      </c>
    </row>
    <row r="43670" spans="1:6" x14ac:dyDescent="0.25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1364"/>
        <v>16</v>
      </c>
      <c r="F43670" t="str">
        <f t="shared" si="1365"/>
        <v>Будние</v>
      </c>
    </row>
    <row r="43671" spans="1:6" x14ac:dyDescent="0.25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1364"/>
        <v>16</v>
      </c>
      <c r="F43671" t="str">
        <f t="shared" si="1365"/>
        <v>Будние</v>
      </c>
    </row>
    <row r="43672" spans="1:6" x14ac:dyDescent="0.25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1364"/>
        <v>16</v>
      </c>
      <c r="F43672" t="str">
        <f t="shared" si="1365"/>
        <v>Будние</v>
      </c>
    </row>
    <row r="43673" spans="1:6" x14ac:dyDescent="0.25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1364"/>
        <v>16</v>
      </c>
      <c r="F43673" t="str">
        <f t="shared" si="1365"/>
        <v>Будние</v>
      </c>
    </row>
    <row r="43674" spans="1:6" x14ac:dyDescent="0.25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1364"/>
        <v>16</v>
      </c>
      <c r="F43674" t="str">
        <f t="shared" si="1365"/>
        <v>Будние</v>
      </c>
    </row>
    <row r="43675" spans="1:6" x14ac:dyDescent="0.25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1364"/>
        <v>16</v>
      </c>
      <c r="F43675" t="str">
        <f t="shared" si="1365"/>
        <v>Будние</v>
      </c>
    </row>
    <row r="43676" spans="1:6" x14ac:dyDescent="0.25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1364"/>
        <v>16</v>
      </c>
      <c r="F43676" t="str">
        <f t="shared" si="1365"/>
        <v>Будние</v>
      </c>
    </row>
    <row r="43677" spans="1:6" x14ac:dyDescent="0.25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1364"/>
        <v>16</v>
      </c>
      <c r="F43677" t="str">
        <f t="shared" si="1365"/>
        <v>Будние</v>
      </c>
    </row>
    <row r="43678" spans="1:6" x14ac:dyDescent="0.25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1364"/>
        <v>16</v>
      </c>
      <c r="F43678" t="str">
        <f t="shared" si="1365"/>
        <v>Будние</v>
      </c>
    </row>
    <row r="43679" spans="1:6" x14ac:dyDescent="0.25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1364"/>
        <v>16</v>
      </c>
      <c r="F43679" t="str">
        <f t="shared" si="1365"/>
        <v>Будние</v>
      </c>
    </row>
    <row r="43680" spans="1:6" x14ac:dyDescent="0.25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1364"/>
        <v>16</v>
      </c>
      <c r="F43680" t="str">
        <f t="shared" si="1365"/>
        <v>Будние</v>
      </c>
    </row>
    <row r="43681" spans="1:6" x14ac:dyDescent="0.25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1364"/>
        <v>16</v>
      </c>
      <c r="F43681" t="str">
        <f t="shared" si="1365"/>
        <v>Будние</v>
      </c>
    </row>
    <row r="43682" spans="1:6" x14ac:dyDescent="0.25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1364"/>
        <v>16</v>
      </c>
      <c r="F43682" t="str">
        <f t="shared" si="1365"/>
        <v>Будние</v>
      </c>
    </row>
    <row r="43683" spans="1:6" x14ac:dyDescent="0.25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1364"/>
        <v>16</v>
      </c>
      <c r="F43683" t="str">
        <f t="shared" si="1365"/>
        <v>Будние</v>
      </c>
    </row>
    <row r="43684" spans="1:6" x14ac:dyDescent="0.25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1364"/>
        <v>16</v>
      </c>
      <c r="F43684" t="str">
        <f t="shared" si="1365"/>
        <v>Будние</v>
      </c>
    </row>
    <row r="43685" spans="1:6" x14ac:dyDescent="0.25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1364"/>
        <v>16</v>
      </c>
      <c r="F43685" t="str">
        <f t="shared" si="1365"/>
        <v>Будние</v>
      </c>
    </row>
    <row r="43686" spans="1:6" x14ac:dyDescent="0.25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1364"/>
        <v>16</v>
      </c>
      <c r="F43686" t="str">
        <f t="shared" si="1365"/>
        <v>Будние</v>
      </c>
    </row>
    <row r="43687" spans="1:6" x14ac:dyDescent="0.25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1364"/>
        <v>16</v>
      </c>
      <c r="F43687" t="str">
        <f t="shared" si="1365"/>
        <v>Будние</v>
      </c>
    </row>
    <row r="43688" spans="1:6" x14ac:dyDescent="0.25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1364"/>
        <v>16</v>
      </c>
      <c r="F43688" t="str">
        <f t="shared" si="1365"/>
        <v>Будние</v>
      </c>
    </row>
    <row r="43689" spans="1:6" x14ac:dyDescent="0.25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1364"/>
        <v>16</v>
      </c>
      <c r="F43689" t="str">
        <f t="shared" si="1365"/>
        <v>Будние</v>
      </c>
    </row>
    <row r="43690" spans="1:6" x14ac:dyDescent="0.25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1364"/>
        <v>16</v>
      </c>
      <c r="F43690" t="str">
        <f t="shared" si="1365"/>
        <v>Будние</v>
      </c>
    </row>
    <row r="43691" spans="1:6" x14ac:dyDescent="0.25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1364"/>
        <v>16</v>
      </c>
      <c r="F43691" t="str">
        <f t="shared" si="1365"/>
        <v>Будние</v>
      </c>
    </row>
    <row r="43692" spans="1:6" x14ac:dyDescent="0.25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1364"/>
        <v>16</v>
      </c>
      <c r="F43692" t="str">
        <f t="shared" si="1365"/>
        <v>Будние</v>
      </c>
    </row>
    <row r="43693" spans="1:6" x14ac:dyDescent="0.25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1364"/>
        <v>16</v>
      </c>
      <c r="F43693" t="str">
        <f t="shared" si="1365"/>
        <v>Будние</v>
      </c>
    </row>
    <row r="43694" spans="1:6" x14ac:dyDescent="0.25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1364"/>
        <v>16</v>
      </c>
      <c r="F43694" t="str">
        <f t="shared" si="1365"/>
        <v>Будние</v>
      </c>
    </row>
    <row r="43695" spans="1:6" x14ac:dyDescent="0.25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1364"/>
        <v>16</v>
      </c>
      <c r="F43695" t="str">
        <f t="shared" si="1365"/>
        <v>Будние</v>
      </c>
    </row>
    <row r="43696" spans="1:6" x14ac:dyDescent="0.25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1364"/>
        <v>16</v>
      </c>
      <c r="F43696" t="str">
        <f t="shared" si="1365"/>
        <v>Будние</v>
      </c>
    </row>
    <row r="43697" spans="1:6" x14ac:dyDescent="0.25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1364"/>
        <v>16</v>
      </c>
      <c r="F43697" t="str">
        <f t="shared" si="1365"/>
        <v>Будние</v>
      </c>
    </row>
    <row r="43698" spans="1:6" x14ac:dyDescent="0.25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1364"/>
        <v>16</v>
      </c>
      <c r="F43698" t="str">
        <f t="shared" si="1365"/>
        <v>Будние</v>
      </c>
    </row>
    <row r="43699" spans="1:6" x14ac:dyDescent="0.25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1364"/>
        <v>16</v>
      </c>
      <c r="F43699" t="str">
        <f t="shared" si="1365"/>
        <v>Будние</v>
      </c>
    </row>
    <row r="43700" spans="1:6" x14ac:dyDescent="0.25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1364"/>
        <v>16</v>
      </c>
      <c r="F43700" t="str">
        <f t="shared" si="1365"/>
        <v>Будние</v>
      </c>
    </row>
    <row r="43701" spans="1:6" x14ac:dyDescent="0.25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1364"/>
        <v>16</v>
      </c>
      <c r="F43701" t="str">
        <f t="shared" si="1365"/>
        <v>Будние</v>
      </c>
    </row>
    <row r="43702" spans="1:6" x14ac:dyDescent="0.25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1364"/>
        <v>16</v>
      </c>
      <c r="F43702" t="str">
        <f t="shared" si="1365"/>
        <v>Будние</v>
      </c>
    </row>
    <row r="43703" spans="1:6" x14ac:dyDescent="0.25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1364"/>
        <v>16</v>
      </c>
      <c r="F43703" t="str">
        <f t="shared" si="1365"/>
        <v>Будние</v>
      </c>
    </row>
    <row r="43704" spans="1:6" x14ac:dyDescent="0.25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1364"/>
        <v>16</v>
      </c>
      <c r="F43704" t="str">
        <f t="shared" si="1365"/>
        <v>Будние</v>
      </c>
    </row>
    <row r="43705" spans="1:6" x14ac:dyDescent="0.25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1364"/>
        <v>16</v>
      </c>
      <c r="F43705" t="str">
        <f t="shared" si="1365"/>
        <v>Будние</v>
      </c>
    </row>
    <row r="43706" spans="1:6" x14ac:dyDescent="0.25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1364"/>
        <v>16</v>
      </c>
      <c r="F43706" t="str">
        <f t="shared" si="1365"/>
        <v>Будние</v>
      </c>
    </row>
    <row r="43707" spans="1:6" x14ac:dyDescent="0.25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1364"/>
        <v>16</v>
      </c>
      <c r="F43707" t="str">
        <f t="shared" si="1365"/>
        <v>Будние</v>
      </c>
    </row>
    <row r="43708" spans="1:6" x14ac:dyDescent="0.25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1364"/>
        <v>16</v>
      </c>
      <c r="F43708" t="str">
        <f t="shared" si="1365"/>
        <v>Будние</v>
      </c>
    </row>
    <row r="43709" spans="1:6" x14ac:dyDescent="0.25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1364"/>
        <v>16</v>
      </c>
      <c r="F43709" t="str">
        <f t="shared" si="1365"/>
        <v>Будние</v>
      </c>
    </row>
    <row r="43710" spans="1:6" x14ac:dyDescent="0.25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1364"/>
        <v>16</v>
      </c>
      <c r="F43710" t="str">
        <f t="shared" si="1365"/>
        <v>Будние</v>
      </c>
    </row>
    <row r="43711" spans="1:6" x14ac:dyDescent="0.25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1364"/>
        <v>16</v>
      </c>
      <c r="F43711" t="str">
        <f t="shared" si="1365"/>
        <v>Будние</v>
      </c>
    </row>
    <row r="43712" spans="1:6" x14ac:dyDescent="0.25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1364"/>
        <v>16</v>
      </c>
      <c r="F43712" t="str">
        <f t="shared" si="1365"/>
        <v>Будние</v>
      </c>
    </row>
    <row r="43713" spans="1:6" x14ac:dyDescent="0.25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1364"/>
        <v>16</v>
      </c>
      <c r="F43713" t="str">
        <f t="shared" si="1365"/>
        <v>Будние</v>
      </c>
    </row>
    <row r="43714" spans="1:6" x14ac:dyDescent="0.25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1364"/>
        <v>16</v>
      </c>
      <c r="F43714" t="str">
        <f t="shared" si="1365"/>
        <v>Будние</v>
      </c>
    </row>
    <row r="43715" spans="1:6" x14ac:dyDescent="0.25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1366">HOUR(B43715)</f>
        <v>16</v>
      </c>
      <c r="F43715" t="str">
        <f t="shared" si="1365"/>
        <v>Будние</v>
      </c>
    </row>
    <row r="43716" spans="1:6" x14ac:dyDescent="0.25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1366"/>
        <v>16</v>
      </c>
      <c r="F43716" t="str">
        <f t="shared" ref="F43716:F43779" si="1367">IF(OR(WEEKDAY(B43716,11)=6,WEEKDAY(B43716,11)=6),"Выходные","Будние")</f>
        <v>Будние</v>
      </c>
    </row>
    <row r="43717" spans="1:6" x14ac:dyDescent="0.25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1366"/>
        <v>16</v>
      </c>
      <c r="F43717" t="str">
        <f t="shared" si="1367"/>
        <v>Будние</v>
      </c>
    </row>
    <row r="43718" spans="1:6" x14ac:dyDescent="0.25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1366"/>
        <v>16</v>
      </c>
      <c r="F43718" t="str">
        <f t="shared" si="1367"/>
        <v>Будние</v>
      </c>
    </row>
    <row r="43719" spans="1:6" x14ac:dyDescent="0.25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1366"/>
        <v>16</v>
      </c>
      <c r="F43719" t="str">
        <f t="shared" si="1367"/>
        <v>Будние</v>
      </c>
    </row>
    <row r="43720" spans="1:6" x14ac:dyDescent="0.25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1366"/>
        <v>16</v>
      </c>
      <c r="F43720" t="str">
        <f t="shared" si="1367"/>
        <v>Будние</v>
      </c>
    </row>
    <row r="43721" spans="1:6" x14ac:dyDescent="0.25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1366"/>
        <v>16</v>
      </c>
      <c r="F43721" t="str">
        <f t="shared" si="1367"/>
        <v>Будние</v>
      </c>
    </row>
    <row r="43722" spans="1:6" x14ac:dyDescent="0.25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1366"/>
        <v>16</v>
      </c>
      <c r="F43722" t="str">
        <f t="shared" si="1367"/>
        <v>Будние</v>
      </c>
    </row>
    <row r="43723" spans="1:6" x14ac:dyDescent="0.25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1366"/>
        <v>16</v>
      </c>
      <c r="F43723" t="str">
        <f t="shared" si="1367"/>
        <v>Будние</v>
      </c>
    </row>
    <row r="43724" spans="1:6" x14ac:dyDescent="0.25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1366"/>
        <v>16</v>
      </c>
      <c r="F43724" t="str">
        <f t="shared" si="1367"/>
        <v>Будние</v>
      </c>
    </row>
    <row r="43725" spans="1:6" x14ac:dyDescent="0.25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1366"/>
        <v>16</v>
      </c>
      <c r="F43725" t="str">
        <f t="shared" si="1367"/>
        <v>Будние</v>
      </c>
    </row>
    <row r="43726" spans="1:6" x14ac:dyDescent="0.25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1366"/>
        <v>17</v>
      </c>
      <c r="F43726" t="str">
        <f t="shared" si="1367"/>
        <v>Будние</v>
      </c>
    </row>
    <row r="43727" spans="1:6" x14ac:dyDescent="0.25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1366"/>
        <v>17</v>
      </c>
      <c r="F43727" t="str">
        <f t="shared" si="1367"/>
        <v>Будние</v>
      </c>
    </row>
    <row r="43728" spans="1:6" x14ac:dyDescent="0.25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1366"/>
        <v>17</v>
      </c>
      <c r="F43728" t="str">
        <f t="shared" si="1367"/>
        <v>Будние</v>
      </c>
    </row>
    <row r="43729" spans="1:6" x14ac:dyDescent="0.25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1366"/>
        <v>17</v>
      </c>
      <c r="F43729" t="str">
        <f t="shared" si="1367"/>
        <v>Будние</v>
      </c>
    </row>
    <row r="43730" spans="1:6" x14ac:dyDescent="0.25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1366"/>
        <v>17</v>
      </c>
      <c r="F43730" t="str">
        <f t="shared" si="1367"/>
        <v>Будние</v>
      </c>
    </row>
    <row r="43731" spans="1:6" x14ac:dyDescent="0.25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1366"/>
        <v>17</v>
      </c>
      <c r="F43731" t="str">
        <f t="shared" si="1367"/>
        <v>Будние</v>
      </c>
    </row>
    <row r="43732" spans="1:6" x14ac:dyDescent="0.25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1366"/>
        <v>17</v>
      </c>
      <c r="F43732" t="str">
        <f t="shared" si="1367"/>
        <v>Будние</v>
      </c>
    </row>
    <row r="43733" spans="1:6" x14ac:dyDescent="0.25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1366"/>
        <v>17</v>
      </c>
      <c r="F43733" t="str">
        <f t="shared" si="1367"/>
        <v>Будние</v>
      </c>
    </row>
    <row r="43734" spans="1:6" x14ac:dyDescent="0.25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1366"/>
        <v>17</v>
      </c>
      <c r="F43734" t="str">
        <f t="shared" si="1367"/>
        <v>Будние</v>
      </c>
    </row>
    <row r="43735" spans="1:6" x14ac:dyDescent="0.25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1366"/>
        <v>17</v>
      </c>
      <c r="F43735" t="str">
        <f t="shared" si="1367"/>
        <v>Будние</v>
      </c>
    </row>
    <row r="43736" spans="1:6" x14ac:dyDescent="0.25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1366"/>
        <v>17</v>
      </c>
      <c r="F43736" t="str">
        <f t="shared" si="1367"/>
        <v>Будние</v>
      </c>
    </row>
    <row r="43737" spans="1:6" x14ac:dyDescent="0.25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1366"/>
        <v>17</v>
      </c>
      <c r="F43737" t="str">
        <f t="shared" si="1367"/>
        <v>Будние</v>
      </c>
    </row>
    <row r="43738" spans="1:6" x14ac:dyDescent="0.25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1366"/>
        <v>17</v>
      </c>
      <c r="F43738" t="str">
        <f t="shared" si="1367"/>
        <v>Будние</v>
      </c>
    </row>
    <row r="43739" spans="1:6" x14ac:dyDescent="0.25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1366"/>
        <v>17</v>
      </c>
      <c r="F43739" t="str">
        <f t="shared" si="1367"/>
        <v>Будние</v>
      </c>
    </row>
    <row r="43740" spans="1:6" x14ac:dyDescent="0.25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1366"/>
        <v>17</v>
      </c>
      <c r="F43740" t="str">
        <f t="shared" si="1367"/>
        <v>Будние</v>
      </c>
    </row>
    <row r="43741" spans="1:6" x14ac:dyDescent="0.25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1366"/>
        <v>17</v>
      </c>
      <c r="F43741" t="str">
        <f t="shared" si="1367"/>
        <v>Будние</v>
      </c>
    </row>
    <row r="43742" spans="1:6" x14ac:dyDescent="0.25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1366"/>
        <v>17</v>
      </c>
      <c r="F43742" t="str">
        <f t="shared" si="1367"/>
        <v>Будние</v>
      </c>
    </row>
    <row r="43743" spans="1:6" x14ac:dyDescent="0.25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1366"/>
        <v>17</v>
      </c>
      <c r="F43743" t="str">
        <f t="shared" si="1367"/>
        <v>Будние</v>
      </c>
    </row>
    <row r="43744" spans="1:6" x14ac:dyDescent="0.25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1366"/>
        <v>17</v>
      </c>
      <c r="F43744" t="str">
        <f t="shared" si="1367"/>
        <v>Будние</v>
      </c>
    </row>
    <row r="43745" spans="1:6" x14ac:dyDescent="0.25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1366"/>
        <v>17</v>
      </c>
      <c r="F43745" t="str">
        <f t="shared" si="1367"/>
        <v>Будние</v>
      </c>
    </row>
    <row r="43746" spans="1:6" x14ac:dyDescent="0.25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1366"/>
        <v>17</v>
      </c>
      <c r="F43746" t="str">
        <f t="shared" si="1367"/>
        <v>Будние</v>
      </c>
    </row>
    <row r="43747" spans="1:6" x14ac:dyDescent="0.25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1366"/>
        <v>17</v>
      </c>
      <c r="F43747" t="str">
        <f t="shared" si="1367"/>
        <v>Будние</v>
      </c>
    </row>
    <row r="43748" spans="1:6" x14ac:dyDescent="0.25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1366"/>
        <v>17</v>
      </c>
      <c r="F43748" t="str">
        <f t="shared" si="1367"/>
        <v>Будние</v>
      </c>
    </row>
    <row r="43749" spans="1:6" x14ac:dyDescent="0.25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1366"/>
        <v>17</v>
      </c>
      <c r="F43749" t="str">
        <f t="shared" si="1367"/>
        <v>Будние</v>
      </c>
    </row>
    <row r="43750" spans="1:6" x14ac:dyDescent="0.25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1366"/>
        <v>17</v>
      </c>
      <c r="F43750" t="str">
        <f t="shared" si="1367"/>
        <v>Будние</v>
      </c>
    </row>
    <row r="43751" spans="1:6" x14ac:dyDescent="0.25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1366"/>
        <v>17</v>
      </c>
      <c r="F43751" t="str">
        <f t="shared" si="1367"/>
        <v>Будние</v>
      </c>
    </row>
    <row r="43752" spans="1:6" x14ac:dyDescent="0.25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1366"/>
        <v>17</v>
      </c>
      <c r="F43752" t="str">
        <f t="shared" si="1367"/>
        <v>Будние</v>
      </c>
    </row>
    <row r="43753" spans="1:6" x14ac:dyDescent="0.25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1366"/>
        <v>17</v>
      </c>
      <c r="F43753" t="str">
        <f t="shared" si="1367"/>
        <v>Будние</v>
      </c>
    </row>
    <row r="43754" spans="1:6" x14ac:dyDescent="0.25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1366"/>
        <v>17</v>
      </c>
      <c r="F43754" t="str">
        <f t="shared" si="1367"/>
        <v>Будние</v>
      </c>
    </row>
    <row r="43755" spans="1:6" x14ac:dyDescent="0.25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1366"/>
        <v>17</v>
      </c>
      <c r="F43755" t="str">
        <f t="shared" si="1367"/>
        <v>Будние</v>
      </c>
    </row>
    <row r="43756" spans="1:6" x14ac:dyDescent="0.25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1366"/>
        <v>17</v>
      </c>
      <c r="F43756" t="str">
        <f t="shared" si="1367"/>
        <v>Будние</v>
      </c>
    </row>
    <row r="43757" spans="1:6" x14ac:dyDescent="0.25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1366"/>
        <v>17</v>
      </c>
      <c r="F43757" t="str">
        <f t="shared" si="1367"/>
        <v>Будние</v>
      </c>
    </row>
    <row r="43758" spans="1:6" x14ac:dyDescent="0.25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1366"/>
        <v>17</v>
      </c>
      <c r="F43758" t="str">
        <f t="shared" si="1367"/>
        <v>Будние</v>
      </c>
    </row>
    <row r="43759" spans="1:6" x14ac:dyDescent="0.25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1366"/>
        <v>17</v>
      </c>
      <c r="F43759" t="str">
        <f t="shared" si="1367"/>
        <v>Будние</v>
      </c>
    </row>
    <row r="43760" spans="1:6" x14ac:dyDescent="0.25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1366"/>
        <v>17</v>
      </c>
      <c r="F43760" t="str">
        <f t="shared" si="1367"/>
        <v>Будние</v>
      </c>
    </row>
    <row r="43761" spans="1:6" x14ac:dyDescent="0.25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1366"/>
        <v>17</v>
      </c>
      <c r="F43761" t="str">
        <f t="shared" si="1367"/>
        <v>Будние</v>
      </c>
    </row>
    <row r="43762" spans="1:6" x14ac:dyDescent="0.25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1366"/>
        <v>17</v>
      </c>
      <c r="F43762" t="str">
        <f t="shared" si="1367"/>
        <v>Будние</v>
      </c>
    </row>
    <row r="43763" spans="1:6" x14ac:dyDescent="0.25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1366"/>
        <v>17</v>
      </c>
      <c r="F43763" t="str">
        <f t="shared" si="1367"/>
        <v>Будние</v>
      </c>
    </row>
    <row r="43764" spans="1:6" x14ac:dyDescent="0.25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1366"/>
        <v>17</v>
      </c>
      <c r="F43764" t="str">
        <f t="shared" si="1367"/>
        <v>Будние</v>
      </c>
    </row>
    <row r="43765" spans="1:6" x14ac:dyDescent="0.25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1366"/>
        <v>17</v>
      </c>
      <c r="F43765" t="str">
        <f t="shared" si="1367"/>
        <v>Будние</v>
      </c>
    </row>
    <row r="43766" spans="1:6" x14ac:dyDescent="0.25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1366"/>
        <v>17</v>
      </c>
      <c r="F43766" t="str">
        <f t="shared" si="1367"/>
        <v>Будние</v>
      </c>
    </row>
    <row r="43767" spans="1:6" x14ac:dyDescent="0.25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1366"/>
        <v>17</v>
      </c>
      <c r="F43767" t="str">
        <f t="shared" si="1367"/>
        <v>Будние</v>
      </c>
    </row>
    <row r="43768" spans="1:6" x14ac:dyDescent="0.25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1366"/>
        <v>17</v>
      </c>
      <c r="F43768" t="str">
        <f t="shared" si="1367"/>
        <v>Будние</v>
      </c>
    </row>
    <row r="43769" spans="1:6" x14ac:dyDescent="0.25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1366"/>
        <v>17</v>
      </c>
      <c r="F43769" t="str">
        <f t="shared" si="1367"/>
        <v>Будние</v>
      </c>
    </row>
    <row r="43770" spans="1:6" x14ac:dyDescent="0.25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1366"/>
        <v>17</v>
      </c>
      <c r="F43770" t="str">
        <f t="shared" si="1367"/>
        <v>Будние</v>
      </c>
    </row>
    <row r="43771" spans="1:6" x14ac:dyDescent="0.25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1366"/>
        <v>17</v>
      </c>
      <c r="F43771" t="str">
        <f t="shared" si="1367"/>
        <v>Будние</v>
      </c>
    </row>
    <row r="43772" spans="1:6" x14ac:dyDescent="0.25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1366"/>
        <v>17</v>
      </c>
      <c r="F43772" t="str">
        <f t="shared" si="1367"/>
        <v>Будние</v>
      </c>
    </row>
    <row r="43773" spans="1:6" x14ac:dyDescent="0.25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1366"/>
        <v>17</v>
      </c>
      <c r="F43773" t="str">
        <f t="shared" si="1367"/>
        <v>Будние</v>
      </c>
    </row>
    <row r="43774" spans="1:6" x14ac:dyDescent="0.25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1366"/>
        <v>17</v>
      </c>
      <c r="F43774" t="str">
        <f t="shared" si="1367"/>
        <v>Будние</v>
      </c>
    </row>
    <row r="43775" spans="1:6" x14ac:dyDescent="0.25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1366"/>
        <v>17</v>
      </c>
      <c r="F43775" t="str">
        <f t="shared" si="1367"/>
        <v>Будние</v>
      </c>
    </row>
    <row r="43776" spans="1:6" x14ac:dyDescent="0.25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1366"/>
        <v>17</v>
      </c>
      <c r="F43776" t="str">
        <f t="shared" si="1367"/>
        <v>Будние</v>
      </c>
    </row>
    <row r="43777" spans="1:6" x14ac:dyDescent="0.25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1366"/>
        <v>17</v>
      </c>
      <c r="F43777" t="str">
        <f t="shared" si="1367"/>
        <v>Будние</v>
      </c>
    </row>
    <row r="43778" spans="1:6" x14ac:dyDescent="0.25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1366"/>
        <v>17</v>
      </c>
      <c r="F43778" t="str">
        <f t="shared" si="1367"/>
        <v>Будние</v>
      </c>
    </row>
    <row r="43779" spans="1:6" x14ac:dyDescent="0.25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1368">HOUR(B43779)</f>
        <v>17</v>
      </c>
      <c r="F43779" t="str">
        <f t="shared" si="1367"/>
        <v>Будние</v>
      </c>
    </row>
    <row r="43780" spans="1:6" x14ac:dyDescent="0.25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1368"/>
        <v>17</v>
      </c>
      <c r="F43780" t="str">
        <f t="shared" ref="F43780:F43843" si="1369">IF(OR(WEEKDAY(B43780,11)=6,WEEKDAY(B43780,11)=6),"Выходные","Будние")</f>
        <v>Будние</v>
      </c>
    </row>
    <row r="43781" spans="1:6" x14ac:dyDescent="0.25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1368"/>
        <v>17</v>
      </c>
      <c r="F43781" t="str">
        <f t="shared" si="1369"/>
        <v>Будние</v>
      </c>
    </row>
    <row r="43782" spans="1:6" x14ac:dyDescent="0.25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1368"/>
        <v>17</v>
      </c>
      <c r="F43782" t="str">
        <f t="shared" si="1369"/>
        <v>Будние</v>
      </c>
    </row>
    <row r="43783" spans="1:6" x14ac:dyDescent="0.25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1368"/>
        <v>17</v>
      </c>
      <c r="F43783" t="str">
        <f t="shared" si="1369"/>
        <v>Будние</v>
      </c>
    </row>
    <row r="43784" spans="1:6" x14ac:dyDescent="0.25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1368"/>
        <v>17</v>
      </c>
      <c r="F43784" t="str">
        <f t="shared" si="1369"/>
        <v>Будние</v>
      </c>
    </row>
    <row r="43785" spans="1:6" x14ac:dyDescent="0.25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1368"/>
        <v>17</v>
      </c>
      <c r="F43785" t="str">
        <f t="shared" si="1369"/>
        <v>Будние</v>
      </c>
    </row>
    <row r="43786" spans="1:6" x14ac:dyDescent="0.25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1368"/>
        <v>17</v>
      </c>
      <c r="F43786" t="str">
        <f t="shared" si="1369"/>
        <v>Будние</v>
      </c>
    </row>
    <row r="43787" spans="1:6" x14ac:dyDescent="0.25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1368"/>
        <v>17</v>
      </c>
      <c r="F43787" t="str">
        <f t="shared" si="1369"/>
        <v>Будние</v>
      </c>
    </row>
    <row r="43788" spans="1:6" x14ac:dyDescent="0.25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1368"/>
        <v>17</v>
      </c>
      <c r="F43788" t="str">
        <f t="shared" si="1369"/>
        <v>Будние</v>
      </c>
    </row>
    <row r="43789" spans="1:6" x14ac:dyDescent="0.25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1368"/>
        <v>17</v>
      </c>
      <c r="F43789" t="str">
        <f t="shared" si="1369"/>
        <v>Будние</v>
      </c>
    </row>
    <row r="43790" spans="1:6" x14ac:dyDescent="0.25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1368"/>
        <v>17</v>
      </c>
      <c r="F43790" t="str">
        <f t="shared" si="1369"/>
        <v>Будние</v>
      </c>
    </row>
    <row r="43791" spans="1:6" x14ac:dyDescent="0.25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1368"/>
        <v>17</v>
      </c>
      <c r="F43791" t="str">
        <f t="shared" si="1369"/>
        <v>Будние</v>
      </c>
    </row>
    <row r="43792" spans="1:6" x14ac:dyDescent="0.25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1368"/>
        <v>17</v>
      </c>
      <c r="F43792" t="str">
        <f t="shared" si="1369"/>
        <v>Будние</v>
      </c>
    </row>
    <row r="43793" spans="1:6" x14ac:dyDescent="0.25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1368"/>
        <v>17</v>
      </c>
      <c r="F43793" t="str">
        <f t="shared" si="1369"/>
        <v>Будние</v>
      </c>
    </row>
    <row r="43794" spans="1:6" x14ac:dyDescent="0.25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1368"/>
        <v>17</v>
      </c>
      <c r="F43794" t="str">
        <f t="shared" si="1369"/>
        <v>Будние</v>
      </c>
    </row>
    <row r="43795" spans="1:6" x14ac:dyDescent="0.25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1368"/>
        <v>17</v>
      </c>
      <c r="F43795" t="str">
        <f t="shared" si="1369"/>
        <v>Будние</v>
      </c>
    </row>
    <row r="43796" spans="1:6" x14ac:dyDescent="0.25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1368"/>
        <v>17</v>
      </c>
      <c r="F43796" t="str">
        <f t="shared" si="1369"/>
        <v>Будние</v>
      </c>
    </row>
    <row r="43797" spans="1:6" x14ac:dyDescent="0.25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1368"/>
        <v>17</v>
      </c>
      <c r="F43797" t="str">
        <f t="shared" si="1369"/>
        <v>Будние</v>
      </c>
    </row>
    <row r="43798" spans="1:6" x14ac:dyDescent="0.25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1368"/>
        <v>17</v>
      </c>
      <c r="F43798" t="str">
        <f t="shared" si="1369"/>
        <v>Будние</v>
      </c>
    </row>
    <row r="43799" spans="1:6" x14ac:dyDescent="0.25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1368"/>
        <v>17</v>
      </c>
      <c r="F43799" t="str">
        <f t="shared" si="1369"/>
        <v>Будние</v>
      </c>
    </row>
    <row r="43800" spans="1:6" x14ac:dyDescent="0.25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1368"/>
        <v>17</v>
      </c>
      <c r="F43800" t="str">
        <f t="shared" si="1369"/>
        <v>Будние</v>
      </c>
    </row>
    <row r="43801" spans="1:6" x14ac:dyDescent="0.25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1368"/>
        <v>17</v>
      </c>
      <c r="F43801" t="str">
        <f t="shared" si="1369"/>
        <v>Будние</v>
      </c>
    </row>
    <row r="43802" spans="1:6" x14ac:dyDescent="0.25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1368"/>
        <v>17</v>
      </c>
      <c r="F43802" t="str">
        <f t="shared" si="1369"/>
        <v>Будние</v>
      </c>
    </row>
    <row r="43803" spans="1:6" x14ac:dyDescent="0.25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1368"/>
        <v>17</v>
      </c>
      <c r="F43803" t="str">
        <f t="shared" si="1369"/>
        <v>Будние</v>
      </c>
    </row>
    <row r="43804" spans="1:6" x14ac:dyDescent="0.25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1368"/>
        <v>17</v>
      </c>
      <c r="F43804" t="str">
        <f t="shared" si="1369"/>
        <v>Будние</v>
      </c>
    </row>
    <row r="43805" spans="1:6" x14ac:dyDescent="0.25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1368"/>
        <v>17</v>
      </c>
      <c r="F43805" t="str">
        <f t="shared" si="1369"/>
        <v>Будние</v>
      </c>
    </row>
    <row r="43806" spans="1:6" x14ac:dyDescent="0.25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1368"/>
        <v>17</v>
      </c>
      <c r="F43806" t="str">
        <f t="shared" si="1369"/>
        <v>Будние</v>
      </c>
    </row>
    <row r="43807" spans="1:6" x14ac:dyDescent="0.25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1368"/>
        <v>17</v>
      </c>
      <c r="F43807" t="str">
        <f t="shared" si="1369"/>
        <v>Будние</v>
      </c>
    </row>
    <row r="43808" spans="1:6" x14ac:dyDescent="0.25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1368"/>
        <v>17</v>
      </c>
      <c r="F43808" t="str">
        <f t="shared" si="1369"/>
        <v>Будние</v>
      </c>
    </row>
    <row r="43809" spans="1:6" x14ac:dyDescent="0.25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1368"/>
        <v>17</v>
      </c>
      <c r="F43809" t="str">
        <f t="shared" si="1369"/>
        <v>Будние</v>
      </c>
    </row>
    <row r="43810" spans="1:6" x14ac:dyDescent="0.25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1368"/>
        <v>17</v>
      </c>
      <c r="F43810" t="str">
        <f t="shared" si="1369"/>
        <v>Будние</v>
      </c>
    </row>
    <row r="43811" spans="1:6" x14ac:dyDescent="0.25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1368"/>
        <v>18</v>
      </c>
      <c r="F43811" t="str">
        <f t="shared" si="1369"/>
        <v>Будние</v>
      </c>
    </row>
    <row r="43812" spans="1:6" x14ac:dyDescent="0.25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1368"/>
        <v>18</v>
      </c>
      <c r="F43812" t="str">
        <f t="shared" si="1369"/>
        <v>Будние</v>
      </c>
    </row>
    <row r="43813" spans="1:6" x14ac:dyDescent="0.25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1368"/>
        <v>18</v>
      </c>
      <c r="F43813" t="str">
        <f t="shared" si="1369"/>
        <v>Будние</v>
      </c>
    </row>
    <row r="43814" spans="1:6" x14ac:dyDescent="0.25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1368"/>
        <v>18</v>
      </c>
      <c r="F43814" t="str">
        <f t="shared" si="1369"/>
        <v>Будние</v>
      </c>
    </row>
    <row r="43815" spans="1:6" x14ac:dyDescent="0.25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1368"/>
        <v>18</v>
      </c>
      <c r="F43815" t="str">
        <f t="shared" si="1369"/>
        <v>Будние</v>
      </c>
    </row>
    <row r="43816" spans="1:6" x14ac:dyDescent="0.25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1368"/>
        <v>18</v>
      </c>
      <c r="F43816" t="str">
        <f t="shared" si="1369"/>
        <v>Будние</v>
      </c>
    </row>
    <row r="43817" spans="1:6" x14ac:dyDescent="0.25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1368"/>
        <v>18</v>
      </c>
      <c r="F43817" t="str">
        <f t="shared" si="1369"/>
        <v>Будние</v>
      </c>
    </row>
    <row r="43818" spans="1:6" x14ac:dyDescent="0.25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1368"/>
        <v>18</v>
      </c>
      <c r="F43818" t="str">
        <f t="shared" si="1369"/>
        <v>Будние</v>
      </c>
    </row>
    <row r="43819" spans="1:6" x14ac:dyDescent="0.25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1368"/>
        <v>18</v>
      </c>
      <c r="F43819" t="str">
        <f t="shared" si="1369"/>
        <v>Будние</v>
      </c>
    </row>
    <row r="43820" spans="1:6" x14ac:dyDescent="0.25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1368"/>
        <v>18</v>
      </c>
      <c r="F43820" t="str">
        <f t="shared" si="1369"/>
        <v>Будние</v>
      </c>
    </row>
    <row r="43821" spans="1:6" x14ac:dyDescent="0.25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1368"/>
        <v>18</v>
      </c>
      <c r="F43821" t="str">
        <f t="shared" si="1369"/>
        <v>Будние</v>
      </c>
    </row>
    <row r="43822" spans="1:6" x14ac:dyDescent="0.25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1368"/>
        <v>18</v>
      </c>
      <c r="F43822" t="str">
        <f t="shared" si="1369"/>
        <v>Будние</v>
      </c>
    </row>
    <row r="43823" spans="1:6" x14ac:dyDescent="0.25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1368"/>
        <v>18</v>
      </c>
      <c r="F43823" t="str">
        <f t="shared" si="1369"/>
        <v>Будние</v>
      </c>
    </row>
    <row r="43824" spans="1:6" x14ac:dyDescent="0.25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1368"/>
        <v>18</v>
      </c>
      <c r="F43824" t="str">
        <f t="shared" si="1369"/>
        <v>Будние</v>
      </c>
    </row>
    <row r="43825" spans="1:6" x14ac:dyDescent="0.25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1368"/>
        <v>18</v>
      </c>
      <c r="F43825" t="str">
        <f t="shared" si="1369"/>
        <v>Будние</v>
      </c>
    </row>
    <row r="43826" spans="1:6" x14ac:dyDescent="0.25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1368"/>
        <v>18</v>
      </c>
      <c r="F43826" t="str">
        <f t="shared" si="1369"/>
        <v>Будние</v>
      </c>
    </row>
    <row r="43827" spans="1:6" x14ac:dyDescent="0.25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1368"/>
        <v>18</v>
      </c>
      <c r="F43827" t="str">
        <f t="shared" si="1369"/>
        <v>Будние</v>
      </c>
    </row>
    <row r="43828" spans="1:6" x14ac:dyDescent="0.25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1368"/>
        <v>18</v>
      </c>
      <c r="F43828" t="str">
        <f t="shared" si="1369"/>
        <v>Будние</v>
      </c>
    </row>
    <row r="43829" spans="1:6" x14ac:dyDescent="0.25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1368"/>
        <v>18</v>
      </c>
      <c r="F43829" t="str">
        <f t="shared" si="1369"/>
        <v>Будние</v>
      </c>
    </row>
    <row r="43830" spans="1:6" x14ac:dyDescent="0.25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1368"/>
        <v>18</v>
      </c>
      <c r="F43830" t="str">
        <f t="shared" si="1369"/>
        <v>Будние</v>
      </c>
    </row>
    <row r="43831" spans="1:6" x14ac:dyDescent="0.25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1368"/>
        <v>18</v>
      </c>
      <c r="F43831" t="str">
        <f t="shared" si="1369"/>
        <v>Будние</v>
      </c>
    </row>
    <row r="43832" spans="1:6" x14ac:dyDescent="0.25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1368"/>
        <v>18</v>
      </c>
      <c r="F43832" t="str">
        <f t="shared" si="1369"/>
        <v>Будние</v>
      </c>
    </row>
    <row r="43833" spans="1:6" x14ac:dyDescent="0.25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1368"/>
        <v>18</v>
      </c>
      <c r="F43833" t="str">
        <f t="shared" si="1369"/>
        <v>Будние</v>
      </c>
    </row>
    <row r="43834" spans="1:6" x14ac:dyDescent="0.25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1368"/>
        <v>18</v>
      </c>
      <c r="F43834" t="str">
        <f t="shared" si="1369"/>
        <v>Будние</v>
      </c>
    </row>
    <row r="43835" spans="1:6" x14ac:dyDescent="0.25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1368"/>
        <v>18</v>
      </c>
      <c r="F43835" t="str">
        <f t="shared" si="1369"/>
        <v>Будние</v>
      </c>
    </row>
    <row r="43836" spans="1:6" x14ac:dyDescent="0.25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1368"/>
        <v>18</v>
      </c>
      <c r="F43836" t="str">
        <f t="shared" si="1369"/>
        <v>Будние</v>
      </c>
    </row>
    <row r="43837" spans="1:6" x14ac:dyDescent="0.25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1368"/>
        <v>18</v>
      </c>
      <c r="F43837" t="str">
        <f t="shared" si="1369"/>
        <v>Будние</v>
      </c>
    </row>
    <row r="43838" spans="1:6" x14ac:dyDescent="0.25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1368"/>
        <v>18</v>
      </c>
      <c r="F43838" t="str">
        <f t="shared" si="1369"/>
        <v>Будние</v>
      </c>
    </row>
    <row r="43839" spans="1:6" x14ac:dyDescent="0.25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1368"/>
        <v>18</v>
      </c>
      <c r="F43839" t="str">
        <f t="shared" si="1369"/>
        <v>Будние</v>
      </c>
    </row>
    <row r="43840" spans="1:6" x14ac:dyDescent="0.25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1368"/>
        <v>18</v>
      </c>
      <c r="F43840" t="str">
        <f t="shared" si="1369"/>
        <v>Будние</v>
      </c>
    </row>
    <row r="43841" spans="1:6" x14ac:dyDescent="0.25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1368"/>
        <v>18</v>
      </c>
      <c r="F43841" t="str">
        <f t="shared" si="1369"/>
        <v>Будние</v>
      </c>
    </row>
    <row r="43842" spans="1:6" x14ac:dyDescent="0.25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1368"/>
        <v>18</v>
      </c>
      <c r="F43842" t="str">
        <f t="shared" si="1369"/>
        <v>Будние</v>
      </c>
    </row>
    <row r="43843" spans="1:6" x14ac:dyDescent="0.25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1370">HOUR(B43843)</f>
        <v>18</v>
      </c>
      <c r="F43843" t="str">
        <f t="shared" si="1369"/>
        <v>Будние</v>
      </c>
    </row>
    <row r="43844" spans="1:6" x14ac:dyDescent="0.25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1370"/>
        <v>18</v>
      </c>
      <c r="F43844" t="str">
        <f t="shared" ref="F43844:F43907" si="1371">IF(OR(WEEKDAY(B43844,11)=6,WEEKDAY(B43844,11)=6),"Выходные","Будние")</f>
        <v>Будние</v>
      </c>
    </row>
    <row r="43845" spans="1:6" x14ac:dyDescent="0.25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1370"/>
        <v>18</v>
      </c>
      <c r="F43845" t="str">
        <f t="shared" si="1371"/>
        <v>Будние</v>
      </c>
    </row>
    <row r="43846" spans="1:6" x14ac:dyDescent="0.25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1370"/>
        <v>18</v>
      </c>
      <c r="F43846" t="str">
        <f t="shared" si="1371"/>
        <v>Будние</v>
      </c>
    </row>
    <row r="43847" spans="1:6" x14ac:dyDescent="0.25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1370"/>
        <v>18</v>
      </c>
      <c r="F43847" t="str">
        <f t="shared" si="1371"/>
        <v>Будние</v>
      </c>
    </row>
    <row r="43848" spans="1:6" x14ac:dyDescent="0.25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1370"/>
        <v>18</v>
      </c>
      <c r="F43848" t="str">
        <f t="shared" si="1371"/>
        <v>Будние</v>
      </c>
    </row>
    <row r="43849" spans="1:6" x14ac:dyDescent="0.25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1370"/>
        <v>18</v>
      </c>
      <c r="F43849" t="str">
        <f t="shared" si="1371"/>
        <v>Будние</v>
      </c>
    </row>
    <row r="43850" spans="1:6" x14ac:dyDescent="0.25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1370"/>
        <v>18</v>
      </c>
      <c r="F43850" t="str">
        <f t="shared" si="1371"/>
        <v>Будние</v>
      </c>
    </row>
    <row r="43851" spans="1:6" x14ac:dyDescent="0.25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1370"/>
        <v>18</v>
      </c>
      <c r="F43851" t="str">
        <f t="shared" si="1371"/>
        <v>Будние</v>
      </c>
    </row>
    <row r="43852" spans="1:6" x14ac:dyDescent="0.25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1370"/>
        <v>18</v>
      </c>
      <c r="F43852" t="str">
        <f t="shared" si="1371"/>
        <v>Будние</v>
      </c>
    </row>
    <row r="43853" spans="1:6" x14ac:dyDescent="0.25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1370"/>
        <v>18</v>
      </c>
      <c r="F43853" t="str">
        <f t="shared" si="1371"/>
        <v>Будние</v>
      </c>
    </row>
    <row r="43854" spans="1:6" x14ac:dyDescent="0.25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1370"/>
        <v>18</v>
      </c>
      <c r="F43854" t="str">
        <f t="shared" si="1371"/>
        <v>Будние</v>
      </c>
    </row>
    <row r="43855" spans="1:6" x14ac:dyDescent="0.25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1370"/>
        <v>18</v>
      </c>
      <c r="F43855" t="str">
        <f t="shared" si="1371"/>
        <v>Будние</v>
      </c>
    </row>
    <row r="43856" spans="1:6" x14ac:dyDescent="0.25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1370"/>
        <v>18</v>
      </c>
      <c r="F43856" t="str">
        <f t="shared" si="1371"/>
        <v>Будние</v>
      </c>
    </row>
    <row r="43857" spans="1:6" x14ac:dyDescent="0.25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1370"/>
        <v>18</v>
      </c>
      <c r="F43857" t="str">
        <f t="shared" si="1371"/>
        <v>Будние</v>
      </c>
    </row>
    <row r="43858" spans="1:6" x14ac:dyDescent="0.25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1370"/>
        <v>18</v>
      </c>
      <c r="F43858" t="str">
        <f t="shared" si="1371"/>
        <v>Будние</v>
      </c>
    </row>
    <row r="43859" spans="1:6" x14ac:dyDescent="0.25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1370"/>
        <v>18</v>
      </c>
      <c r="F43859" t="str">
        <f t="shared" si="1371"/>
        <v>Будние</v>
      </c>
    </row>
    <row r="43860" spans="1:6" x14ac:dyDescent="0.25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1370"/>
        <v>18</v>
      </c>
      <c r="F43860" t="str">
        <f t="shared" si="1371"/>
        <v>Будние</v>
      </c>
    </row>
    <row r="43861" spans="1:6" x14ac:dyDescent="0.25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1370"/>
        <v>18</v>
      </c>
      <c r="F43861" t="str">
        <f t="shared" si="1371"/>
        <v>Будние</v>
      </c>
    </row>
    <row r="43862" spans="1:6" x14ac:dyDescent="0.25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1370"/>
        <v>18</v>
      </c>
      <c r="F43862" t="str">
        <f t="shared" si="1371"/>
        <v>Будние</v>
      </c>
    </row>
    <row r="43863" spans="1:6" x14ac:dyDescent="0.25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1370"/>
        <v>18</v>
      </c>
      <c r="F43863" t="str">
        <f t="shared" si="1371"/>
        <v>Будние</v>
      </c>
    </row>
    <row r="43864" spans="1:6" x14ac:dyDescent="0.25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1370"/>
        <v>18</v>
      </c>
      <c r="F43864" t="str">
        <f t="shared" si="1371"/>
        <v>Будние</v>
      </c>
    </row>
    <row r="43865" spans="1:6" x14ac:dyDescent="0.25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1370"/>
        <v>18</v>
      </c>
      <c r="F43865" t="str">
        <f t="shared" si="1371"/>
        <v>Будние</v>
      </c>
    </row>
    <row r="43866" spans="1:6" x14ac:dyDescent="0.25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1370"/>
        <v>18</v>
      </c>
      <c r="F43866" t="str">
        <f t="shared" si="1371"/>
        <v>Будние</v>
      </c>
    </row>
    <row r="43867" spans="1:6" x14ac:dyDescent="0.25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1370"/>
        <v>18</v>
      </c>
      <c r="F43867" t="str">
        <f t="shared" si="1371"/>
        <v>Будние</v>
      </c>
    </row>
    <row r="43868" spans="1:6" x14ac:dyDescent="0.25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1370"/>
        <v>18</v>
      </c>
      <c r="F43868" t="str">
        <f t="shared" si="1371"/>
        <v>Будние</v>
      </c>
    </row>
    <row r="43869" spans="1:6" x14ac:dyDescent="0.25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1370"/>
        <v>18</v>
      </c>
      <c r="F43869" t="str">
        <f t="shared" si="1371"/>
        <v>Будние</v>
      </c>
    </row>
    <row r="43870" spans="1:6" x14ac:dyDescent="0.25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1370"/>
        <v>18</v>
      </c>
      <c r="F43870" t="str">
        <f t="shared" si="1371"/>
        <v>Будние</v>
      </c>
    </row>
    <row r="43871" spans="1:6" x14ac:dyDescent="0.25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1370"/>
        <v>18</v>
      </c>
      <c r="F43871" t="str">
        <f t="shared" si="1371"/>
        <v>Будние</v>
      </c>
    </row>
    <row r="43872" spans="1:6" x14ac:dyDescent="0.25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1370"/>
        <v>18</v>
      </c>
      <c r="F43872" t="str">
        <f t="shared" si="1371"/>
        <v>Будние</v>
      </c>
    </row>
    <row r="43873" spans="1:6" x14ac:dyDescent="0.25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1370"/>
        <v>18</v>
      </c>
      <c r="F43873" t="str">
        <f t="shared" si="1371"/>
        <v>Будние</v>
      </c>
    </row>
    <row r="43874" spans="1:6" x14ac:dyDescent="0.25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1370"/>
        <v>19</v>
      </c>
      <c r="F43874" t="str">
        <f t="shared" si="1371"/>
        <v>Будние</v>
      </c>
    </row>
    <row r="43875" spans="1:6" x14ac:dyDescent="0.25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1370"/>
        <v>19</v>
      </c>
      <c r="F43875" t="str">
        <f t="shared" si="1371"/>
        <v>Будние</v>
      </c>
    </row>
    <row r="43876" spans="1:6" x14ac:dyDescent="0.25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1370"/>
        <v>19</v>
      </c>
      <c r="F43876" t="str">
        <f t="shared" si="1371"/>
        <v>Будние</v>
      </c>
    </row>
    <row r="43877" spans="1:6" x14ac:dyDescent="0.25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1370"/>
        <v>19</v>
      </c>
      <c r="F43877" t="str">
        <f t="shared" si="1371"/>
        <v>Будние</v>
      </c>
    </row>
    <row r="43878" spans="1:6" x14ac:dyDescent="0.25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1370"/>
        <v>19</v>
      </c>
      <c r="F43878" t="str">
        <f t="shared" si="1371"/>
        <v>Будние</v>
      </c>
    </row>
    <row r="43879" spans="1:6" x14ac:dyDescent="0.25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1370"/>
        <v>19</v>
      </c>
      <c r="F43879" t="str">
        <f t="shared" si="1371"/>
        <v>Будние</v>
      </c>
    </row>
    <row r="43880" spans="1:6" x14ac:dyDescent="0.25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1370"/>
        <v>19</v>
      </c>
      <c r="F43880" t="str">
        <f t="shared" si="1371"/>
        <v>Будние</v>
      </c>
    </row>
    <row r="43881" spans="1:6" x14ac:dyDescent="0.25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1370"/>
        <v>19</v>
      </c>
      <c r="F43881" t="str">
        <f t="shared" si="1371"/>
        <v>Будние</v>
      </c>
    </row>
    <row r="43882" spans="1:6" x14ac:dyDescent="0.25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1370"/>
        <v>19</v>
      </c>
      <c r="F43882" t="str">
        <f t="shared" si="1371"/>
        <v>Будние</v>
      </c>
    </row>
    <row r="43883" spans="1:6" x14ac:dyDescent="0.25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1370"/>
        <v>19</v>
      </c>
      <c r="F43883" t="str">
        <f t="shared" si="1371"/>
        <v>Будние</v>
      </c>
    </row>
    <row r="43884" spans="1:6" x14ac:dyDescent="0.25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1370"/>
        <v>19</v>
      </c>
      <c r="F43884" t="str">
        <f t="shared" si="1371"/>
        <v>Будние</v>
      </c>
    </row>
    <row r="43885" spans="1:6" x14ac:dyDescent="0.25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1370"/>
        <v>19</v>
      </c>
      <c r="F43885" t="str">
        <f t="shared" si="1371"/>
        <v>Будние</v>
      </c>
    </row>
    <row r="43886" spans="1:6" x14ac:dyDescent="0.25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1370"/>
        <v>19</v>
      </c>
      <c r="F43886" t="str">
        <f t="shared" si="1371"/>
        <v>Будние</v>
      </c>
    </row>
    <row r="43887" spans="1:6" x14ac:dyDescent="0.25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1370"/>
        <v>19</v>
      </c>
      <c r="F43887" t="str">
        <f t="shared" si="1371"/>
        <v>Будние</v>
      </c>
    </row>
    <row r="43888" spans="1:6" x14ac:dyDescent="0.25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1370"/>
        <v>19</v>
      </c>
      <c r="F43888" t="str">
        <f t="shared" si="1371"/>
        <v>Будние</v>
      </c>
    </row>
    <row r="43889" spans="1:6" x14ac:dyDescent="0.25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1370"/>
        <v>19</v>
      </c>
      <c r="F43889" t="str">
        <f t="shared" si="1371"/>
        <v>Будние</v>
      </c>
    </row>
    <row r="43890" spans="1:6" x14ac:dyDescent="0.25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1370"/>
        <v>19</v>
      </c>
      <c r="F43890" t="str">
        <f t="shared" si="1371"/>
        <v>Будние</v>
      </c>
    </row>
    <row r="43891" spans="1:6" x14ac:dyDescent="0.25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1370"/>
        <v>19</v>
      </c>
      <c r="F43891" t="str">
        <f t="shared" si="1371"/>
        <v>Будние</v>
      </c>
    </row>
    <row r="43892" spans="1:6" x14ac:dyDescent="0.25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1370"/>
        <v>19</v>
      </c>
      <c r="F43892" t="str">
        <f t="shared" si="1371"/>
        <v>Будние</v>
      </c>
    </row>
    <row r="43893" spans="1:6" x14ac:dyDescent="0.25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1370"/>
        <v>19</v>
      </c>
      <c r="F43893" t="str">
        <f t="shared" si="1371"/>
        <v>Будние</v>
      </c>
    </row>
    <row r="43894" spans="1:6" x14ac:dyDescent="0.25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1370"/>
        <v>19</v>
      </c>
      <c r="F43894" t="str">
        <f t="shared" si="1371"/>
        <v>Будние</v>
      </c>
    </row>
    <row r="43895" spans="1:6" x14ac:dyDescent="0.25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1370"/>
        <v>19</v>
      </c>
      <c r="F43895" t="str">
        <f t="shared" si="1371"/>
        <v>Будние</v>
      </c>
    </row>
    <row r="43896" spans="1:6" x14ac:dyDescent="0.25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1370"/>
        <v>19</v>
      </c>
      <c r="F43896" t="str">
        <f t="shared" si="1371"/>
        <v>Будние</v>
      </c>
    </row>
    <row r="43897" spans="1:6" x14ac:dyDescent="0.25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1370"/>
        <v>19</v>
      </c>
      <c r="F43897" t="str">
        <f t="shared" si="1371"/>
        <v>Будние</v>
      </c>
    </row>
    <row r="43898" spans="1:6" x14ac:dyDescent="0.25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1370"/>
        <v>19</v>
      </c>
      <c r="F43898" t="str">
        <f t="shared" si="1371"/>
        <v>Будние</v>
      </c>
    </row>
    <row r="43899" spans="1:6" x14ac:dyDescent="0.25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1370"/>
        <v>19</v>
      </c>
      <c r="F43899" t="str">
        <f t="shared" si="1371"/>
        <v>Будние</v>
      </c>
    </row>
    <row r="43900" spans="1:6" x14ac:dyDescent="0.25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1370"/>
        <v>19</v>
      </c>
      <c r="F43900" t="str">
        <f t="shared" si="1371"/>
        <v>Будние</v>
      </c>
    </row>
    <row r="43901" spans="1:6" x14ac:dyDescent="0.25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1370"/>
        <v>19</v>
      </c>
      <c r="F43901" t="str">
        <f t="shared" si="1371"/>
        <v>Будние</v>
      </c>
    </row>
    <row r="43902" spans="1:6" x14ac:dyDescent="0.25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1370"/>
        <v>19</v>
      </c>
      <c r="F43902" t="str">
        <f t="shared" si="1371"/>
        <v>Будние</v>
      </c>
    </row>
    <row r="43903" spans="1:6" x14ac:dyDescent="0.25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1370"/>
        <v>19</v>
      </c>
      <c r="F43903" t="str">
        <f t="shared" si="1371"/>
        <v>Будние</v>
      </c>
    </row>
    <row r="43904" spans="1:6" x14ac:dyDescent="0.25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1370"/>
        <v>19</v>
      </c>
      <c r="F43904" t="str">
        <f t="shared" si="1371"/>
        <v>Будние</v>
      </c>
    </row>
    <row r="43905" spans="1:6" x14ac:dyDescent="0.25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1370"/>
        <v>19</v>
      </c>
      <c r="F43905" t="str">
        <f t="shared" si="1371"/>
        <v>Будние</v>
      </c>
    </row>
    <row r="43906" spans="1:6" x14ac:dyDescent="0.25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1370"/>
        <v>19</v>
      </c>
      <c r="F43906" t="str">
        <f t="shared" si="1371"/>
        <v>Будние</v>
      </c>
    </row>
    <row r="43907" spans="1:6" x14ac:dyDescent="0.25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1372">HOUR(B43907)</f>
        <v>19</v>
      </c>
      <c r="F43907" t="str">
        <f t="shared" si="1371"/>
        <v>Будние</v>
      </c>
    </row>
    <row r="43908" spans="1:6" x14ac:dyDescent="0.25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1372"/>
        <v>19</v>
      </c>
      <c r="F43908" t="str">
        <f t="shared" ref="F43908:F43971" si="1373">IF(OR(WEEKDAY(B43908,11)=6,WEEKDAY(B43908,11)=6),"Выходные","Будние")</f>
        <v>Будние</v>
      </c>
    </row>
    <row r="43909" spans="1:6" x14ac:dyDescent="0.25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1372"/>
        <v>19</v>
      </c>
      <c r="F43909" t="str">
        <f t="shared" si="1373"/>
        <v>Будние</v>
      </c>
    </row>
    <row r="43910" spans="1:6" x14ac:dyDescent="0.25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1372"/>
        <v>19</v>
      </c>
      <c r="F43910" t="str">
        <f t="shared" si="1373"/>
        <v>Будние</v>
      </c>
    </row>
    <row r="43911" spans="1:6" x14ac:dyDescent="0.25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1372"/>
        <v>19</v>
      </c>
      <c r="F43911" t="str">
        <f t="shared" si="1373"/>
        <v>Будние</v>
      </c>
    </row>
    <row r="43912" spans="1:6" x14ac:dyDescent="0.25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1372"/>
        <v>19</v>
      </c>
      <c r="F43912" t="str">
        <f t="shared" si="1373"/>
        <v>Будние</v>
      </c>
    </row>
    <row r="43913" spans="1:6" x14ac:dyDescent="0.25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1372"/>
        <v>19</v>
      </c>
      <c r="F43913" t="str">
        <f t="shared" si="1373"/>
        <v>Будние</v>
      </c>
    </row>
    <row r="43914" spans="1:6" x14ac:dyDescent="0.25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1372"/>
        <v>19</v>
      </c>
      <c r="F43914" t="str">
        <f t="shared" si="1373"/>
        <v>Будние</v>
      </c>
    </row>
    <row r="43915" spans="1:6" x14ac:dyDescent="0.25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1372"/>
        <v>19</v>
      </c>
      <c r="F43915" t="str">
        <f t="shared" si="1373"/>
        <v>Будние</v>
      </c>
    </row>
    <row r="43916" spans="1:6" x14ac:dyDescent="0.25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1372"/>
        <v>19</v>
      </c>
      <c r="F43916" t="str">
        <f t="shared" si="1373"/>
        <v>Будние</v>
      </c>
    </row>
    <row r="43917" spans="1:6" x14ac:dyDescent="0.25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1372"/>
        <v>19</v>
      </c>
      <c r="F43917" t="str">
        <f t="shared" si="1373"/>
        <v>Будние</v>
      </c>
    </row>
    <row r="43918" spans="1:6" x14ac:dyDescent="0.25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1372"/>
        <v>19</v>
      </c>
      <c r="F43918" t="str">
        <f t="shared" si="1373"/>
        <v>Будние</v>
      </c>
    </row>
    <row r="43919" spans="1:6" x14ac:dyDescent="0.25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1372"/>
        <v>19</v>
      </c>
      <c r="F43919" t="str">
        <f t="shared" si="1373"/>
        <v>Будние</v>
      </c>
    </row>
    <row r="43920" spans="1:6" x14ac:dyDescent="0.25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1372"/>
        <v>19</v>
      </c>
      <c r="F43920" t="str">
        <f t="shared" si="1373"/>
        <v>Будние</v>
      </c>
    </row>
    <row r="43921" spans="1:6" x14ac:dyDescent="0.25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1372"/>
        <v>19</v>
      </c>
      <c r="F43921" t="str">
        <f t="shared" si="1373"/>
        <v>Будние</v>
      </c>
    </row>
    <row r="43922" spans="1:6" x14ac:dyDescent="0.25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1372"/>
        <v>19</v>
      </c>
      <c r="F43922" t="str">
        <f t="shared" si="1373"/>
        <v>Будние</v>
      </c>
    </row>
    <row r="43923" spans="1:6" x14ac:dyDescent="0.25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1372"/>
        <v>19</v>
      </c>
      <c r="F43923" t="str">
        <f t="shared" si="1373"/>
        <v>Будние</v>
      </c>
    </row>
    <row r="43924" spans="1:6" x14ac:dyDescent="0.25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1372"/>
        <v>19</v>
      </c>
      <c r="F43924" t="str">
        <f t="shared" si="1373"/>
        <v>Будние</v>
      </c>
    </row>
    <row r="43925" spans="1:6" x14ac:dyDescent="0.25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1372"/>
        <v>19</v>
      </c>
      <c r="F43925" t="str">
        <f t="shared" si="1373"/>
        <v>Будние</v>
      </c>
    </row>
    <row r="43926" spans="1:6" x14ac:dyDescent="0.25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1372"/>
        <v>19</v>
      </c>
      <c r="F43926" t="str">
        <f t="shared" si="1373"/>
        <v>Будние</v>
      </c>
    </row>
    <row r="43927" spans="1:6" x14ac:dyDescent="0.25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1372"/>
        <v>19</v>
      </c>
      <c r="F43927" t="str">
        <f t="shared" si="1373"/>
        <v>Будние</v>
      </c>
    </row>
    <row r="43928" spans="1:6" x14ac:dyDescent="0.25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1372"/>
        <v>19</v>
      </c>
      <c r="F43928" t="str">
        <f t="shared" si="1373"/>
        <v>Будние</v>
      </c>
    </row>
    <row r="43929" spans="1:6" x14ac:dyDescent="0.25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1372"/>
        <v>19</v>
      </c>
      <c r="F43929" t="str">
        <f t="shared" si="1373"/>
        <v>Будние</v>
      </c>
    </row>
    <row r="43930" spans="1:6" x14ac:dyDescent="0.25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1372"/>
        <v>19</v>
      </c>
      <c r="F43930" t="str">
        <f t="shared" si="1373"/>
        <v>Будние</v>
      </c>
    </row>
    <row r="43931" spans="1:6" x14ac:dyDescent="0.25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1372"/>
        <v>19</v>
      </c>
      <c r="F43931" t="str">
        <f t="shared" si="1373"/>
        <v>Будние</v>
      </c>
    </row>
    <row r="43932" spans="1:6" x14ac:dyDescent="0.25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1372"/>
        <v>19</v>
      </c>
      <c r="F43932" t="str">
        <f t="shared" si="1373"/>
        <v>Будние</v>
      </c>
    </row>
    <row r="43933" spans="1:6" x14ac:dyDescent="0.25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1372"/>
        <v>19</v>
      </c>
      <c r="F43933" t="str">
        <f t="shared" si="1373"/>
        <v>Будние</v>
      </c>
    </row>
    <row r="43934" spans="1:6" x14ac:dyDescent="0.25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1372"/>
        <v>19</v>
      </c>
      <c r="F43934" t="str">
        <f t="shared" si="1373"/>
        <v>Будние</v>
      </c>
    </row>
    <row r="43935" spans="1:6" x14ac:dyDescent="0.25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1372"/>
        <v>19</v>
      </c>
      <c r="F43935" t="str">
        <f t="shared" si="1373"/>
        <v>Будние</v>
      </c>
    </row>
    <row r="43936" spans="1:6" x14ac:dyDescent="0.25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1372"/>
        <v>19</v>
      </c>
      <c r="F43936" t="str">
        <f t="shared" si="1373"/>
        <v>Будние</v>
      </c>
    </row>
    <row r="43937" spans="1:6" x14ac:dyDescent="0.25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1372"/>
        <v>19</v>
      </c>
      <c r="F43937" t="str">
        <f t="shared" si="1373"/>
        <v>Будние</v>
      </c>
    </row>
    <row r="43938" spans="1:6" x14ac:dyDescent="0.25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1372"/>
        <v>19</v>
      </c>
      <c r="F43938" t="str">
        <f t="shared" si="1373"/>
        <v>Будние</v>
      </c>
    </row>
    <row r="43939" spans="1:6" x14ac:dyDescent="0.25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1372"/>
        <v>19</v>
      </c>
      <c r="F43939" t="str">
        <f t="shared" si="1373"/>
        <v>Будние</v>
      </c>
    </row>
    <row r="43940" spans="1:6" x14ac:dyDescent="0.25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1372"/>
        <v>19</v>
      </c>
      <c r="F43940" t="str">
        <f t="shared" si="1373"/>
        <v>Будние</v>
      </c>
    </row>
    <row r="43941" spans="1:6" x14ac:dyDescent="0.25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1372"/>
        <v>19</v>
      </c>
      <c r="F43941" t="str">
        <f t="shared" si="1373"/>
        <v>Будние</v>
      </c>
    </row>
    <row r="43942" spans="1:6" x14ac:dyDescent="0.25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1372"/>
        <v>20</v>
      </c>
      <c r="F43942" t="str">
        <f t="shared" si="1373"/>
        <v>Будние</v>
      </c>
    </row>
    <row r="43943" spans="1:6" x14ac:dyDescent="0.25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1372"/>
        <v>20</v>
      </c>
      <c r="F43943" t="str">
        <f t="shared" si="1373"/>
        <v>Будние</v>
      </c>
    </row>
    <row r="43944" spans="1:6" x14ac:dyDescent="0.25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1372"/>
        <v>20</v>
      </c>
      <c r="F43944" t="str">
        <f t="shared" si="1373"/>
        <v>Будние</v>
      </c>
    </row>
    <row r="43945" spans="1:6" x14ac:dyDescent="0.25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1372"/>
        <v>20</v>
      </c>
      <c r="F43945" t="str">
        <f t="shared" si="1373"/>
        <v>Будние</v>
      </c>
    </row>
    <row r="43946" spans="1:6" x14ac:dyDescent="0.25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1372"/>
        <v>20</v>
      </c>
      <c r="F43946" t="str">
        <f t="shared" si="1373"/>
        <v>Будние</v>
      </c>
    </row>
    <row r="43947" spans="1:6" x14ac:dyDescent="0.25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1372"/>
        <v>20</v>
      </c>
      <c r="F43947" t="str">
        <f t="shared" si="1373"/>
        <v>Будние</v>
      </c>
    </row>
    <row r="43948" spans="1:6" x14ac:dyDescent="0.25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1372"/>
        <v>20</v>
      </c>
      <c r="F43948" t="str">
        <f t="shared" si="1373"/>
        <v>Будние</v>
      </c>
    </row>
    <row r="43949" spans="1:6" x14ac:dyDescent="0.25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1372"/>
        <v>20</v>
      </c>
      <c r="F43949" t="str">
        <f t="shared" si="1373"/>
        <v>Будние</v>
      </c>
    </row>
    <row r="43950" spans="1:6" x14ac:dyDescent="0.25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1372"/>
        <v>20</v>
      </c>
      <c r="F43950" t="str">
        <f t="shared" si="1373"/>
        <v>Будние</v>
      </c>
    </row>
    <row r="43951" spans="1:6" x14ac:dyDescent="0.25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1372"/>
        <v>20</v>
      </c>
      <c r="F43951" t="str">
        <f t="shared" si="1373"/>
        <v>Будние</v>
      </c>
    </row>
    <row r="43952" spans="1:6" x14ac:dyDescent="0.25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1372"/>
        <v>20</v>
      </c>
      <c r="F43952" t="str">
        <f t="shared" si="1373"/>
        <v>Будние</v>
      </c>
    </row>
    <row r="43953" spans="1:6" x14ac:dyDescent="0.25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1372"/>
        <v>20</v>
      </c>
      <c r="F43953" t="str">
        <f t="shared" si="1373"/>
        <v>Будние</v>
      </c>
    </row>
    <row r="43954" spans="1:6" x14ac:dyDescent="0.25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1372"/>
        <v>20</v>
      </c>
      <c r="F43954" t="str">
        <f t="shared" si="1373"/>
        <v>Будние</v>
      </c>
    </row>
    <row r="43955" spans="1:6" x14ac:dyDescent="0.25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1372"/>
        <v>20</v>
      </c>
      <c r="F43955" t="str">
        <f t="shared" si="1373"/>
        <v>Будние</v>
      </c>
    </row>
    <row r="43956" spans="1:6" x14ac:dyDescent="0.25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1372"/>
        <v>20</v>
      </c>
      <c r="F43956" t="str">
        <f t="shared" si="1373"/>
        <v>Будние</v>
      </c>
    </row>
    <row r="43957" spans="1:6" x14ac:dyDescent="0.25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1372"/>
        <v>20</v>
      </c>
      <c r="F43957" t="str">
        <f t="shared" si="1373"/>
        <v>Будние</v>
      </c>
    </row>
    <row r="43958" spans="1:6" x14ac:dyDescent="0.25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1372"/>
        <v>20</v>
      </c>
      <c r="F43958" t="str">
        <f t="shared" si="1373"/>
        <v>Будние</v>
      </c>
    </row>
    <row r="43959" spans="1:6" x14ac:dyDescent="0.25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1372"/>
        <v>20</v>
      </c>
      <c r="F43959" t="str">
        <f t="shared" si="1373"/>
        <v>Будние</v>
      </c>
    </row>
    <row r="43960" spans="1:6" x14ac:dyDescent="0.25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1372"/>
        <v>20</v>
      </c>
      <c r="F43960" t="str">
        <f t="shared" si="1373"/>
        <v>Будние</v>
      </c>
    </row>
    <row r="43961" spans="1:6" x14ac:dyDescent="0.25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1372"/>
        <v>20</v>
      </c>
      <c r="F43961" t="str">
        <f t="shared" si="1373"/>
        <v>Будние</v>
      </c>
    </row>
    <row r="43962" spans="1:6" x14ac:dyDescent="0.25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1372"/>
        <v>20</v>
      </c>
      <c r="F43962" t="str">
        <f t="shared" si="1373"/>
        <v>Будние</v>
      </c>
    </row>
    <row r="43963" spans="1:6" x14ac:dyDescent="0.25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1372"/>
        <v>20</v>
      </c>
      <c r="F43963" t="str">
        <f t="shared" si="1373"/>
        <v>Будние</v>
      </c>
    </row>
    <row r="43964" spans="1:6" x14ac:dyDescent="0.25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1372"/>
        <v>20</v>
      </c>
      <c r="F43964" t="str">
        <f t="shared" si="1373"/>
        <v>Будние</v>
      </c>
    </row>
    <row r="43965" spans="1:6" x14ac:dyDescent="0.25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1372"/>
        <v>20</v>
      </c>
      <c r="F43965" t="str">
        <f t="shared" si="1373"/>
        <v>Будние</v>
      </c>
    </row>
    <row r="43966" spans="1:6" x14ac:dyDescent="0.25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1372"/>
        <v>20</v>
      </c>
      <c r="F43966" t="str">
        <f t="shared" si="1373"/>
        <v>Будние</v>
      </c>
    </row>
    <row r="43967" spans="1:6" x14ac:dyDescent="0.25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1372"/>
        <v>20</v>
      </c>
      <c r="F43967" t="str">
        <f t="shared" si="1373"/>
        <v>Будние</v>
      </c>
    </row>
    <row r="43968" spans="1:6" x14ac:dyDescent="0.25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1372"/>
        <v>20</v>
      </c>
      <c r="F43968" t="str">
        <f t="shared" si="1373"/>
        <v>Будние</v>
      </c>
    </row>
    <row r="43969" spans="1:6" x14ac:dyDescent="0.25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1372"/>
        <v>20</v>
      </c>
      <c r="F43969" t="str">
        <f t="shared" si="1373"/>
        <v>Будние</v>
      </c>
    </row>
    <row r="43970" spans="1:6" x14ac:dyDescent="0.25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1372"/>
        <v>20</v>
      </c>
      <c r="F43970" t="str">
        <f t="shared" si="1373"/>
        <v>Будние</v>
      </c>
    </row>
    <row r="43971" spans="1:6" x14ac:dyDescent="0.25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1374">HOUR(B43971)</f>
        <v>20</v>
      </c>
      <c r="F43971" t="str">
        <f t="shared" si="1373"/>
        <v>Будние</v>
      </c>
    </row>
    <row r="43972" spans="1:6" x14ac:dyDescent="0.25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1374"/>
        <v>20</v>
      </c>
      <c r="F43972" t="str">
        <f t="shared" ref="F43972:F44035" si="1375">IF(OR(WEEKDAY(B43972,11)=6,WEEKDAY(B43972,11)=6),"Выходные","Будние")</f>
        <v>Будние</v>
      </c>
    </row>
    <row r="43973" spans="1:6" x14ac:dyDescent="0.25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1374"/>
        <v>20</v>
      </c>
      <c r="F43973" t="str">
        <f t="shared" si="1375"/>
        <v>Будние</v>
      </c>
    </row>
    <row r="43974" spans="1:6" x14ac:dyDescent="0.25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1374"/>
        <v>20</v>
      </c>
      <c r="F43974" t="str">
        <f t="shared" si="1375"/>
        <v>Будние</v>
      </c>
    </row>
    <row r="43975" spans="1:6" x14ac:dyDescent="0.25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1374"/>
        <v>20</v>
      </c>
      <c r="F43975" t="str">
        <f t="shared" si="1375"/>
        <v>Будние</v>
      </c>
    </row>
    <row r="43976" spans="1:6" x14ac:dyDescent="0.25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1374"/>
        <v>20</v>
      </c>
      <c r="F43976" t="str">
        <f t="shared" si="1375"/>
        <v>Будние</v>
      </c>
    </row>
    <row r="43977" spans="1:6" x14ac:dyDescent="0.25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1374"/>
        <v>20</v>
      </c>
      <c r="F43977" t="str">
        <f t="shared" si="1375"/>
        <v>Будние</v>
      </c>
    </row>
    <row r="43978" spans="1:6" x14ac:dyDescent="0.25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1374"/>
        <v>20</v>
      </c>
      <c r="F43978" t="str">
        <f t="shared" si="1375"/>
        <v>Будние</v>
      </c>
    </row>
    <row r="43979" spans="1:6" x14ac:dyDescent="0.25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1374"/>
        <v>20</v>
      </c>
      <c r="F43979" t="str">
        <f t="shared" si="1375"/>
        <v>Будние</v>
      </c>
    </row>
    <row r="43980" spans="1:6" x14ac:dyDescent="0.25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1374"/>
        <v>20</v>
      </c>
      <c r="F43980" t="str">
        <f t="shared" si="1375"/>
        <v>Будние</v>
      </c>
    </row>
    <row r="43981" spans="1:6" x14ac:dyDescent="0.25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1374"/>
        <v>20</v>
      </c>
      <c r="F43981" t="str">
        <f t="shared" si="1375"/>
        <v>Будние</v>
      </c>
    </row>
    <row r="43982" spans="1:6" x14ac:dyDescent="0.25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1374"/>
        <v>20</v>
      </c>
      <c r="F43982" t="str">
        <f t="shared" si="1375"/>
        <v>Будние</v>
      </c>
    </row>
    <row r="43983" spans="1:6" x14ac:dyDescent="0.25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1374"/>
        <v>20</v>
      </c>
      <c r="F43983" t="str">
        <f t="shared" si="1375"/>
        <v>Будние</v>
      </c>
    </row>
    <row r="43984" spans="1:6" x14ac:dyDescent="0.25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1374"/>
        <v>20</v>
      </c>
      <c r="F43984" t="str">
        <f t="shared" si="1375"/>
        <v>Будние</v>
      </c>
    </row>
    <row r="43985" spans="1:6" x14ac:dyDescent="0.25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1374"/>
        <v>20</v>
      </c>
      <c r="F43985" t="str">
        <f t="shared" si="1375"/>
        <v>Будние</v>
      </c>
    </row>
    <row r="43986" spans="1:6" x14ac:dyDescent="0.25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1374"/>
        <v>20</v>
      </c>
      <c r="F43986" t="str">
        <f t="shared" si="1375"/>
        <v>Будние</v>
      </c>
    </row>
    <row r="43987" spans="1:6" x14ac:dyDescent="0.25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1374"/>
        <v>20</v>
      </c>
      <c r="F43987" t="str">
        <f t="shared" si="1375"/>
        <v>Будние</v>
      </c>
    </row>
    <row r="43988" spans="1:6" x14ac:dyDescent="0.25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1374"/>
        <v>20</v>
      </c>
      <c r="F43988" t="str">
        <f t="shared" si="1375"/>
        <v>Будние</v>
      </c>
    </row>
    <row r="43989" spans="1:6" x14ac:dyDescent="0.25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1374"/>
        <v>20</v>
      </c>
      <c r="F43989" t="str">
        <f t="shared" si="1375"/>
        <v>Будние</v>
      </c>
    </row>
    <row r="43990" spans="1:6" x14ac:dyDescent="0.25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1374"/>
        <v>20</v>
      </c>
      <c r="F43990" t="str">
        <f t="shared" si="1375"/>
        <v>Будние</v>
      </c>
    </row>
    <row r="43991" spans="1:6" x14ac:dyDescent="0.25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1374"/>
        <v>20</v>
      </c>
      <c r="F43991" t="str">
        <f t="shared" si="1375"/>
        <v>Будние</v>
      </c>
    </row>
    <row r="43992" spans="1:6" x14ac:dyDescent="0.25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1374"/>
        <v>20</v>
      </c>
      <c r="F43992" t="str">
        <f t="shared" si="1375"/>
        <v>Будние</v>
      </c>
    </row>
    <row r="43993" spans="1:6" x14ac:dyDescent="0.25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1374"/>
        <v>20</v>
      </c>
      <c r="F43993" t="str">
        <f t="shared" si="1375"/>
        <v>Будние</v>
      </c>
    </row>
    <row r="43994" spans="1:6" x14ac:dyDescent="0.25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1374"/>
        <v>20</v>
      </c>
      <c r="F43994" t="str">
        <f t="shared" si="1375"/>
        <v>Будние</v>
      </c>
    </row>
    <row r="43995" spans="1:6" x14ac:dyDescent="0.25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1374"/>
        <v>20</v>
      </c>
      <c r="F43995" t="str">
        <f t="shared" si="1375"/>
        <v>Будние</v>
      </c>
    </row>
    <row r="43996" spans="1:6" x14ac:dyDescent="0.25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1374"/>
        <v>20</v>
      </c>
      <c r="F43996" t="str">
        <f t="shared" si="1375"/>
        <v>Будние</v>
      </c>
    </row>
    <row r="43997" spans="1:6" x14ac:dyDescent="0.25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1374"/>
        <v>20</v>
      </c>
      <c r="F43997" t="str">
        <f t="shared" si="1375"/>
        <v>Будние</v>
      </c>
    </row>
    <row r="43998" spans="1:6" x14ac:dyDescent="0.25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1374"/>
        <v>20</v>
      </c>
      <c r="F43998" t="str">
        <f t="shared" si="1375"/>
        <v>Будние</v>
      </c>
    </row>
    <row r="43999" spans="1:6" x14ac:dyDescent="0.25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1374"/>
        <v>20</v>
      </c>
      <c r="F43999" t="str">
        <f t="shared" si="1375"/>
        <v>Будние</v>
      </c>
    </row>
    <row r="44000" spans="1:6" x14ac:dyDescent="0.25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1374"/>
        <v>20</v>
      </c>
      <c r="F44000" t="str">
        <f t="shared" si="1375"/>
        <v>Будние</v>
      </c>
    </row>
    <row r="44001" spans="1:6" x14ac:dyDescent="0.25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1374"/>
        <v>20</v>
      </c>
      <c r="F44001" t="str">
        <f t="shared" si="1375"/>
        <v>Будние</v>
      </c>
    </row>
    <row r="44002" spans="1:6" x14ac:dyDescent="0.25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1374"/>
        <v>20</v>
      </c>
      <c r="F44002" t="str">
        <f t="shared" si="1375"/>
        <v>Будние</v>
      </c>
    </row>
    <row r="44003" spans="1:6" x14ac:dyDescent="0.25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1374"/>
        <v>20</v>
      </c>
      <c r="F44003" t="str">
        <f t="shared" si="1375"/>
        <v>Будние</v>
      </c>
    </row>
    <row r="44004" spans="1:6" x14ac:dyDescent="0.25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1374"/>
        <v>20</v>
      </c>
      <c r="F44004" t="str">
        <f t="shared" si="1375"/>
        <v>Будние</v>
      </c>
    </row>
    <row r="44005" spans="1:6" x14ac:dyDescent="0.25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1374"/>
        <v>20</v>
      </c>
      <c r="F44005" t="str">
        <f t="shared" si="1375"/>
        <v>Будние</v>
      </c>
    </row>
    <row r="44006" spans="1:6" x14ac:dyDescent="0.25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1374"/>
        <v>20</v>
      </c>
      <c r="F44006" t="str">
        <f t="shared" si="1375"/>
        <v>Будние</v>
      </c>
    </row>
    <row r="44007" spans="1:6" x14ac:dyDescent="0.25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1374"/>
        <v>20</v>
      </c>
      <c r="F44007" t="str">
        <f t="shared" si="1375"/>
        <v>Будние</v>
      </c>
    </row>
    <row r="44008" spans="1:6" x14ac:dyDescent="0.25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1374"/>
        <v>20</v>
      </c>
      <c r="F44008" t="str">
        <f t="shared" si="1375"/>
        <v>Будние</v>
      </c>
    </row>
    <row r="44009" spans="1:6" x14ac:dyDescent="0.25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1374"/>
        <v>20</v>
      </c>
      <c r="F44009" t="str">
        <f t="shared" si="1375"/>
        <v>Будние</v>
      </c>
    </row>
    <row r="44010" spans="1:6" x14ac:dyDescent="0.25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1374"/>
        <v>20</v>
      </c>
      <c r="F44010" t="str">
        <f t="shared" si="1375"/>
        <v>Будние</v>
      </c>
    </row>
    <row r="44011" spans="1:6" x14ac:dyDescent="0.25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1374"/>
        <v>20</v>
      </c>
      <c r="F44011" t="str">
        <f t="shared" si="1375"/>
        <v>Будние</v>
      </c>
    </row>
    <row r="44012" spans="1:6" x14ac:dyDescent="0.25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1374"/>
        <v>20</v>
      </c>
      <c r="F44012" t="str">
        <f t="shared" si="1375"/>
        <v>Будние</v>
      </c>
    </row>
    <row r="44013" spans="1:6" x14ac:dyDescent="0.25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1374"/>
        <v>20</v>
      </c>
      <c r="F44013" t="str">
        <f t="shared" si="1375"/>
        <v>Будние</v>
      </c>
    </row>
    <row r="44014" spans="1:6" x14ac:dyDescent="0.25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1374"/>
        <v>20</v>
      </c>
      <c r="F44014" t="str">
        <f t="shared" si="1375"/>
        <v>Будние</v>
      </c>
    </row>
    <row r="44015" spans="1:6" x14ac:dyDescent="0.25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1374"/>
        <v>20</v>
      </c>
      <c r="F44015" t="str">
        <f t="shared" si="1375"/>
        <v>Будние</v>
      </c>
    </row>
    <row r="44016" spans="1:6" x14ac:dyDescent="0.25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1374"/>
        <v>20</v>
      </c>
      <c r="F44016" t="str">
        <f t="shared" si="1375"/>
        <v>Будние</v>
      </c>
    </row>
    <row r="44017" spans="1:6" x14ac:dyDescent="0.25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1374"/>
        <v>20</v>
      </c>
      <c r="F44017" t="str">
        <f t="shared" si="1375"/>
        <v>Будние</v>
      </c>
    </row>
    <row r="44018" spans="1:6" x14ac:dyDescent="0.25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1374"/>
        <v>20</v>
      </c>
      <c r="F44018" t="str">
        <f t="shared" si="1375"/>
        <v>Будние</v>
      </c>
    </row>
    <row r="44019" spans="1:6" x14ac:dyDescent="0.25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1374"/>
        <v>20</v>
      </c>
      <c r="F44019" t="str">
        <f t="shared" si="1375"/>
        <v>Будние</v>
      </c>
    </row>
    <row r="44020" spans="1:6" x14ac:dyDescent="0.25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1374"/>
        <v>20</v>
      </c>
      <c r="F44020" t="str">
        <f t="shared" si="1375"/>
        <v>Будние</v>
      </c>
    </row>
    <row r="44021" spans="1:6" x14ac:dyDescent="0.25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1374"/>
        <v>20</v>
      </c>
      <c r="F44021" t="str">
        <f t="shared" si="1375"/>
        <v>Будние</v>
      </c>
    </row>
    <row r="44022" spans="1:6" x14ac:dyDescent="0.25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1374"/>
        <v>20</v>
      </c>
      <c r="F44022" t="str">
        <f t="shared" si="1375"/>
        <v>Будние</v>
      </c>
    </row>
    <row r="44023" spans="1:6" x14ac:dyDescent="0.25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1374"/>
        <v>20</v>
      </c>
      <c r="F44023" t="str">
        <f t="shared" si="1375"/>
        <v>Будние</v>
      </c>
    </row>
    <row r="44024" spans="1:6" x14ac:dyDescent="0.25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1374"/>
        <v>21</v>
      </c>
      <c r="F44024" t="str">
        <f t="shared" si="1375"/>
        <v>Будние</v>
      </c>
    </row>
    <row r="44025" spans="1:6" x14ac:dyDescent="0.25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1374"/>
        <v>21</v>
      </c>
      <c r="F44025" t="str">
        <f t="shared" si="1375"/>
        <v>Будние</v>
      </c>
    </row>
    <row r="44026" spans="1:6" x14ac:dyDescent="0.25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1374"/>
        <v>21</v>
      </c>
      <c r="F44026" t="str">
        <f t="shared" si="1375"/>
        <v>Будние</v>
      </c>
    </row>
    <row r="44027" spans="1:6" x14ac:dyDescent="0.25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1374"/>
        <v>21</v>
      </c>
      <c r="F44027" t="str">
        <f t="shared" si="1375"/>
        <v>Будние</v>
      </c>
    </row>
    <row r="44028" spans="1:6" x14ac:dyDescent="0.25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1374"/>
        <v>21</v>
      </c>
      <c r="F44028" t="str">
        <f t="shared" si="1375"/>
        <v>Будние</v>
      </c>
    </row>
    <row r="44029" spans="1:6" x14ac:dyDescent="0.25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1374"/>
        <v>21</v>
      </c>
      <c r="F44029" t="str">
        <f t="shared" si="1375"/>
        <v>Будние</v>
      </c>
    </row>
    <row r="44030" spans="1:6" x14ac:dyDescent="0.25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1374"/>
        <v>21</v>
      </c>
      <c r="F44030" t="str">
        <f t="shared" si="1375"/>
        <v>Будние</v>
      </c>
    </row>
    <row r="44031" spans="1:6" x14ac:dyDescent="0.25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1374"/>
        <v>21</v>
      </c>
      <c r="F44031" t="str">
        <f t="shared" si="1375"/>
        <v>Будние</v>
      </c>
    </row>
    <row r="44032" spans="1:6" x14ac:dyDescent="0.25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1374"/>
        <v>21</v>
      </c>
      <c r="F44032" t="str">
        <f t="shared" si="1375"/>
        <v>Будние</v>
      </c>
    </row>
    <row r="44033" spans="1:6" x14ac:dyDescent="0.25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1374"/>
        <v>21</v>
      </c>
      <c r="F44033" t="str">
        <f t="shared" si="1375"/>
        <v>Будние</v>
      </c>
    </row>
    <row r="44034" spans="1:6" x14ac:dyDescent="0.25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1374"/>
        <v>21</v>
      </c>
      <c r="F44034" t="str">
        <f t="shared" si="1375"/>
        <v>Будние</v>
      </c>
    </row>
    <row r="44035" spans="1:6" x14ac:dyDescent="0.25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1376">HOUR(B44035)</f>
        <v>21</v>
      </c>
      <c r="F44035" t="str">
        <f t="shared" si="1375"/>
        <v>Будние</v>
      </c>
    </row>
    <row r="44036" spans="1:6" x14ac:dyDescent="0.25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1376"/>
        <v>21</v>
      </c>
      <c r="F44036" t="str">
        <f t="shared" ref="F44036:F44099" si="1377">IF(OR(WEEKDAY(B44036,11)=6,WEEKDAY(B44036,11)=6),"Выходные","Будние")</f>
        <v>Будние</v>
      </c>
    </row>
    <row r="44037" spans="1:6" x14ac:dyDescent="0.25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1376"/>
        <v>21</v>
      </c>
      <c r="F44037" t="str">
        <f t="shared" si="1377"/>
        <v>Будние</v>
      </c>
    </row>
    <row r="44038" spans="1:6" x14ac:dyDescent="0.25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1376"/>
        <v>21</v>
      </c>
      <c r="F44038" t="str">
        <f t="shared" si="1377"/>
        <v>Будние</v>
      </c>
    </row>
    <row r="44039" spans="1:6" x14ac:dyDescent="0.25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1376"/>
        <v>21</v>
      </c>
      <c r="F44039" t="str">
        <f t="shared" si="1377"/>
        <v>Будние</v>
      </c>
    </row>
    <row r="44040" spans="1:6" x14ac:dyDescent="0.25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1376"/>
        <v>21</v>
      </c>
      <c r="F44040" t="str">
        <f t="shared" si="1377"/>
        <v>Будние</v>
      </c>
    </row>
    <row r="44041" spans="1:6" x14ac:dyDescent="0.25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1376"/>
        <v>21</v>
      </c>
      <c r="F44041" t="str">
        <f t="shared" si="1377"/>
        <v>Будние</v>
      </c>
    </row>
    <row r="44042" spans="1:6" x14ac:dyDescent="0.25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1376"/>
        <v>21</v>
      </c>
      <c r="F44042" t="str">
        <f t="shared" si="1377"/>
        <v>Будние</v>
      </c>
    </row>
    <row r="44043" spans="1:6" x14ac:dyDescent="0.25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1376"/>
        <v>21</v>
      </c>
      <c r="F44043" t="str">
        <f t="shared" si="1377"/>
        <v>Будние</v>
      </c>
    </row>
    <row r="44044" spans="1:6" x14ac:dyDescent="0.25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1376"/>
        <v>21</v>
      </c>
      <c r="F44044" t="str">
        <f t="shared" si="1377"/>
        <v>Будние</v>
      </c>
    </row>
    <row r="44045" spans="1:6" x14ac:dyDescent="0.25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1376"/>
        <v>21</v>
      </c>
      <c r="F44045" t="str">
        <f t="shared" si="1377"/>
        <v>Будние</v>
      </c>
    </row>
    <row r="44046" spans="1:6" x14ac:dyDescent="0.25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1376"/>
        <v>21</v>
      </c>
      <c r="F44046" t="str">
        <f t="shared" si="1377"/>
        <v>Будние</v>
      </c>
    </row>
    <row r="44047" spans="1:6" x14ac:dyDescent="0.25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1376"/>
        <v>21</v>
      </c>
      <c r="F44047" t="str">
        <f t="shared" si="1377"/>
        <v>Будние</v>
      </c>
    </row>
    <row r="44048" spans="1:6" x14ac:dyDescent="0.25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1376"/>
        <v>21</v>
      </c>
      <c r="F44048" t="str">
        <f t="shared" si="1377"/>
        <v>Будние</v>
      </c>
    </row>
    <row r="44049" spans="1:6" x14ac:dyDescent="0.25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1376"/>
        <v>21</v>
      </c>
      <c r="F44049" t="str">
        <f t="shared" si="1377"/>
        <v>Будние</v>
      </c>
    </row>
    <row r="44050" spans="1:6" x14ac:dyDescent="0.25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1376"/>
        <v>21</v>
      </c>
      <c r="F44050" t="str">
        <f t="shared" si="1377"/>
        <v>Будние</v>
      </c>
    </row>
    <row r="44051" spans="1:6" x14ac:dyDescent="0.25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1376"/>
        <v>21</v>
      </c>
      <c r="F44051" t="str">
        <f t="shared" si="1377"/>
        <v>Будние</v>
      </c>
    </row>
    <row r="44052" spans="1:6" x14ac:dyDescent="0.25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1376"/>
        <v>21</v>
      </c>
      <c r="F44052" t="str">
        <f t="shared" si="1377"/>
        <v>Будние</v>
      </c>
    </row>
    <row r="44053" spans="1:6" x14ac:dyDescent="0.25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1376"/>
        <v>21</v>
      </c>
      <c r="F44053" t="str">
        <f t="shared" si="1377"/>
        <v>Будние</v>
      </c>
    </row>
    <row r="44054" spans="1:6" x14ac:dyDescent="0.25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1376"/>
        <v>21</v>
      </c>
      <c r="F44054" t="str">
        <f t="shared" si="1377"/>
        <v>Будние</v>
      </c>
    </row>
    <row r="44055" spans="1:6" x14ac:dyDescent="0.25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1376"/>
        <v>21</v>
      </c>
      <c r="F44055" t="str">
        <f t="shared" si="1377"/>
        <v>Будние</v>
      </c>
    </row>
    <row r="44056" spans="1:6" x14ac:dyDescent="0.25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1376"/>
        <v>21</v>
      </c>
      <c r="F44056" t="str">
        <f t="shared" si="1377"/>
        <v>Будние</v>
      </c>
    </row>
    <row r="44057" spans="1:6" x14ac:dyDescent="0.25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1376"/>
        <v>21</v>
      </c>
      <c r="F44057" t="str">
        <f t="shared" si="1377"/>
        <v>Будние</v>
      </c>
    </row>
    <row r="44058" spans="1:6" x14ac:dyDescent="0.25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1376"/>
        <v>21</v>
      </c>
      <c r="F44058" t="str">
        <f t="shared" si="1377"/>
        <v>Будние</v>
      </c>
    </row>
    <row r="44059" spans="1:6" x14ac:dyDescent="0.25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1376"/>
        <v>21</v>
      </c>
      <c r="F44059" t="str">
        <f t="shared" si="1377"/>
        <v>Будние</v>
      </c>
    </row>
    <row r="44060" spans="1:6" x14ac:dyDescent="0.25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1376"/>
        <v>21</v>
      </c>
      <c r="F44060" t="str">
        <f t="shared" si="1377"/>
        <v>Будние</v>
      </c>
    </row>
    <row r="44061" spans="1:6" x14ac:dyDescent="0.25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1376"/>
        <v>21</v>
      </c>
      <c r="F44061" t="str">
        <f t="shared" si="1377"/>
        <v>Будние</v>
      </c>
    </row>
    <row r="44062" spans="1:6" x14ac:dyDescent="0.25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1376"/>
        <v>21</v>
      </c>
      <c r="F44062" t="str">
        <f t="shared" si="1377"/>
        <v>Будние</v>
      </c>
    </row>
    <row r="44063" spans="1:6" x14ac:dyDescent="0.25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1376"/>
        <v>21</v>
      </c>
      <c r="F44063" t="str">
        <f t="shared" si="1377"/>
        <v>Будние</v>
      </c>
    </row>
    <row r="44064" spans="1:6" x14ac:dyDescent="0.25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1376"/>
        <v>21</v>
      </c>
      <c r="F44064" t="str">
        <f t="shared" si="1377"/>
        <v>Будние</v>
      </c>
    </row>
    <row r="44065" spans="1:6" x14ac:dyDescent="0.25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1376"/>
        <v>21</v>
      </c>
      <c r="F44065" t="str">
        <f t="shared" si="1377"/>
        <v>Будние</v>
      </c>
    </row>
    <row r="44066" spans="1:6" x14ac:dyDescent="0.25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1376"/>
        <v>21</v>
      </c>
      <c r="F44066" t="str">
        <f t="shared" si="1377"/>
        <v>Будние</v>
      </c>
    </row>
    <row r="44067" spans="1:6" x14ac:dyDescent="0.25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1376"/>
        <v>21</v>
      </c>
      <c r="F44067" t="str">
        <f t="shared" si="1377"/>
        <v>Будние</v>
      </c>
    </row>
    <row r="44068" spans="1:6" x14ac:dyDescent="0.25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1376"/>
        <v>21</v>
      </c>
      <c r="F44068" t="str">
        <f t="shared" si="1377"/>
        <v>Будние</v>
      </c>
    </row>
    <row r="44069" spans="1:6" x14ac:dyDescent="0.25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1376"/>
        <v>21</v>
      </c>
      <c r="F44069" t="str">
        <f t="shared" si="1377"/>
        <v>Будние</v>
      </c>
    </row>
    <row r="44070" spans="1:6" x14ac:dyDescent="0.25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1376"/>
        <v>21</v>
      </c>
      <c r="F44070" t="str">
        <f t="shared" si="1377"/>
        <v>Будние</v>
      </c>
    </row>
    <row r="44071" spans="1:6" x14ac:dyDescent="0.25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1376"/>
        <v>21</v>
      </c>
      <c r="F44071" t="str">
        <f t="shared" si="1377"/>
        <v>Будние</v>
      </c>
    </row>
    <row r="44072" spans="1:6" x14ac:dyDescent="0.25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1376"/>
        <v>21</v>
      </c>
      <c r="F44072" t="str">
        <f t="shared" si="1377"/>
        <v>Будние</v>
      </c>
    </row>
    <row r="44073" spans="1:6" x14ac:dyDescent="0.25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1376"/>
        <v>21</v>
      </c>
      <c r="F44073" t="str">
        <f t="shared" si="1377"/>
        <v>Будние</v>
      </c>
    </row>
    <row r="44074" spans="1:6" x14ac:dyDescent="0.25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1376"/>
        <v>21</v>
      </c>
      <c r="F44074" t="str">
        <f t="shared" si="1377"/>
        <v>Будние</v>
      </c>
    </row>
    <row r="44075" spans="1:6" x14ac:dyDescent="0.25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1376"/>
        <v>21</v>
      </c>
      <c r="F44075" t="str">
        <f t="shared" si="1377"/>
        <v>Будние</v>
      </c>
    </row>
    <row r="44076" spans="1:6" x14ac:dyDescent="0.25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1376"/>
        <v>21</v>
      </c>
      <c r="F44076" t="str">
        <f t="shared" si="1377"/>
        <v>Будние</v>
      </c>
    </row>
    <row r="44077" spans="1:6" x14ac:dyDescent="0.25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1376"/>
        <v>21</v>
      </c>
      <c r="F44077" t="str">
        <f t="shared" si="1377"/>
        <v>Будние</v>
      </c>
    </row>
    <row r="44078" spans="1:6" x14ac:dyDescent="0.25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1376"/>
        <v>21</v>
      </c>
      <c r="F44078" t="str">
        <f t="shared" si="1377"/>
        <v>Будние</v>
      </c>
    </row>
    <row r="44079" spans="1:6" x14ac:dyDescent="0.25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1376"/>
        <v>21</v>
      </c>
      <c r="F44079" t="str">
        <f t="shared" si="1377"/>
        <v>Будние</v>
      </c>
    </row>
    <row r="44080" spans="1:6" x14ac:dyDescent="0.25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1376"/>
        <v>21</v>
      </c>
      <c r="F44080" t="str">
        <f t="shared" si="1377"/>
        <v>Будние</v>
      </c>
    </row>
    <row r="44081" spans="1:6" x14ac:dyDescent="0.25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1376"/>
        <v>21</v>
      </c>
      <c r="F44081" t="str">
        <f t="shared" si="1377"/>
        <v>Будние</v>
      </c>
    </row>
    <row r="44082" spans="1:6" x14ac:dyDescent="0.25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1376"/>
        <v>21</v>
      </c>
      <c r="F44082" t="str">
        <f t="shared" si="1377"/>
        <v>Будние</v>
      </c>
    </row>
    <row r="44083" spans="1:6" x14ac:dyDescent="0.25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1376"/>
        <v>21</v>
      </c>
      <c r="F44083" t="str">
        <f t="shared" si="1377"/>
        <v>Будние</v>
      </c>
    </row>
    <row r="44084" spans="1:6" x14ac:dyDescent="0.25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1376"/>
        <v>21</v>
      </c>
      <c r="F44084" t="str">
        <f t="shared" si="1377"/>
        <v>Будние</v>
      </c>
    </row>
    <row r="44085" spans="1:6" x14ac:dyDescent="0.25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1376"/>
        <v>22</v>
      </c>
      <c r="F44085" t="str">
        <f t="shared" si="1377"/>
        <v>Будние</v>
      </c>
    </row>
    <row r="44086" spans="1:6" x14ac:dyDescent="0.25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1376"/>
        <v>22</v>
      </c>
      <c r="F44086" t="str">
        <f t="shared" si="1377"/>
        <v>Будние</v>
      </c>
    </row>
    <row r="44087" spans="1:6" x14ac:dyDescent="0.25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1376"/>
        <v>22</v>
      </c>
      <c r="F44087" t="str">
        <f t="shared" si="1377"/>
        <v>Будние</v>
      </c>
    </row>
    <row r="44088" spans="1:6" x14ac:dyDescent="0.25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1376"/>
        <v>22</v>
      </c>
      <c r="F44088" t="str">
        <f t="shared" si="1377"/>
        <v>Будние</v>
      </c>
    </row>
    <row r="44089" spans="1:6" x14ac:dyDescent="0.25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1376"/>
        <v>22</v>
      </c>
      <c r="F44089" t="str">
        <f t="shared" si="1377"/>
        <v>Будние</v>
      </c>
    </row>
    <row r="44090" spans="1:6" x14ac:dyDescent="0.25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1376"/>
        <v>22</v>
      </c>
      <c r="F44090" t="str">
        <f t="shared" si="1377"/>
        <v>Будние</v>
      </c>
    </row>
    <row r="44091" spans="1:6" x14ac:dyDescent="0.25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1376"/>
        <v>22</v>
      </c>
      <c r="F44091" t="str">
        <f t="shared" si="1377"/>
        <v>Будние</v>
      </c>
    </row>
    <row r="44092" spans="1:6" x14ac:dyDescent="0.25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1376"/>
        <v>22</v>
      </c>
      <c r="F44092" t="str">
        <f t="shared" si="1377"/>
        <v>Будние</v>
      </c>
    </row>
    <row r="44093" spans="1:6" x14ac:dyDescent="0.25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1376"/>
        <v>22</v>
      </c>
      <c r="F44093" t="str">
        <f t="shared" si="1377"/>
        <v>Будние</v>
      </c>
    </row>
    <row r="44094" spans="1:6" x14ac:dyDescent="0.25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1376"/>
        <v>22</v>
      </c>
      <c r="F44094" t="str">
        <f t="shared" si="1377"/>
        <v>Будние</v>
      </c>
    </row>
    <row r="44095" spans="1:6" x14ac:dyDescent="0.25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1376"/>
        <v>22</v>
      </c>
      <c r="F44095" t="str">
        <f t="shared" si="1377"/>
        <v>Будние</v>
      </c>
    </row>
    <row r="44096" spans="1:6" x14ac:dyDescent="0.25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1376"/>
        <v>22</v>
      </c>
      <c r="F44096" t="str">
        <f t="shared" si="1377"/>
        <v>Будние</v>
      </c>
    </row>
    <row r="44097" spans="1:6" x14ac:dyDescent="0.25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1376"/>
        <v>22</v>
      </c>
      <c r="F44097" t="str">
        <f t="shared" si="1377"/>
        <v>Будние</v>
      </c>
    </row>
    <row r="44098" spans="1:6" x14ac:dyDescent="0.25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1376"/>
        <v>22</v>
      </c>
      <c r="F44098" t="str">
        <f t="shared" si="1377"/>
        <v>Будние</v>
      </c>
    </row>
    <row r="44099" spans="1:6" x14ac:dyDescent="0.25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1378">HOUR(B44099)</f>
        <v>22</v>
      </c>
      <c r="F44099" t="str">
        <f t="shared" si="1377"/>
        <v>Будние</v>
      </c>
    </row>
    <row r="44100" spans="1:6" x14ac:dyDescent="0.25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1378"/>
        <v>22</v>
      </c>
      <c r="F44100" t="str">
        <f t="shared" ref="F44100:F44163" si="1379">IF(OR(WEEKDAY(B44100,11)=6,WEEKDAY(B44100,11)=6),"Выходные","Будние")</f>
        <v>Будние</v>
      </c>
    </row>
    <row r="44101" spans="1:6" x14ac:dyDescent="0.25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1378"/>
        <v>22</v>
      </c>
      <c r="F44101" t="str">
        <f t="shared" si="1379"/>
        <v>Будние</v>
      </c>
    </row>
    <row r="44102" spans="1:6" x14ac:dyDescent="0.25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1378"/>
        <v>22</v>
      </c>
      <c r="F44102" t="str">
        <f t="shared" si="1379"/>
        <v>Будние</v>
      </c>
    </row>
    <row r="44103" spans="1:6" x14ac:dyDescent="0.25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1378"/>
        <v>22</v>
      </c>
      <c r="F44103" t="str">
        <f t="shared" si="1379"/>
        <v>Будние</v>
      </c>
    </row>
    <row r="44104" spans="1:6" x14ac:dyDescent="0.25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1378"/>
        <v>22</v>
      </c>
      <c r="F44104" t="str">
        <f t="shared" si="1379"/>
        <v>Будние</v>
      </c>
    </row>
    <row r="44105" spans="1:6" x14ac:dyDescent="0.25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1378"/>
        <v>22</v>
      </c>
      <c r="F44105" t="str">
        <f t="shared" si="1379"/>
        <v>Будние</v>
      </c>
    </row>
    <row r="44106" spans="1:6" x14ac:dyDescent="0.25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1378"/>
        <v>22</v>
      </c>
      <c r="F44106" t="str">
        <f t="shared" si="1379"/>
        <v>Будние</v>
      </c>
    </row>
    <row r="44107" spans="1:6" x14ac:dyDescent="0.25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1378"/>
        <v>22</v>
      </c>
      <c r="F44107" t="str">
        <f t="shared" si="1379"/>
        <v>Будние</v>
      </c>
    </row>
    <row r="44108" spans="1:6" x14ac:dyDescent="0.25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1378"/>
        <v>22</v>
      </c>
      <c r="F44108" t="str">
        <f t="shared" si="1379"/>
        <v>Будние</v>
      </c>
    </row>
    <row r="44109" spans="1:6" x14ac:dyDescent="0.25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1378"/>
        <v>22</v>
      </c>
      <c r="F44109" t="str">
        <f t="shared" si="1379"/>
        <v>Будние</v>
      </c>
    </row>
    <row r="44110" spans="1:6" x14ac:dyDescent="0.25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1378"/>
        <v>22</v>
      </c>
      <c r="F44110" t="str">
        <f t="shared" si="1379"/>
        <v>Будние</v>
      </c>
    </row>
    <row r="44111" spans="1:6" x14ac:dyDescent="0.25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1378"/>
        <v>22</v>
      </c>
      <c r="F44111" t="str">
        <f t="shared" si="1379"/>
        <v>Будние</v>
      </c>
    </row>
    <row r="44112" spans="1:6" x14ac:dyDescent="0.25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1378"/>
        <v>22</v>
      </c>
      <c r="F44112" t="str">
        <f t="shared" si="1379"/>
        <v>Будние</v>
      </c>
    </row>
    <row r="44113" spans="1:6" x14ac:dyDescent="0.25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1378"/>
        <v>22</v>
      </c>
      <c r="F44113" t="str">
        <f t="shared" si="1379"/>
        <v>Будние</v>
      </c>
    </row>
    <row r="44114" spans="1:6" x14ac:dyDescent="0.25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1378"/>
        <v>22</v>
      </c>
      <c r="F44114" t="str">
        <f t="shared" si="1379"/>
        <v>Будние</v>
      </c>
    </row>
    <row r="44115" spans="1:6" x14ac:dyDescent="0.25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1378"/>
        <v>22</v>
      </c>
      <c r="F44115" t="str">
        <f t="shared" si="1379"/>
        <v>Будние</v>
      </c>
    </row>
    <row r="44116" spans="1:6" x14ac:dyDescent="0.25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1378"/>
        <v>22</v>
      </c>
      <c r="F44116" t="str">
        <f t="shared" si="1379"/>
        <v>Будние</v>
      </c>
    </row>
    <row r="44117" spans="1:6" x14ac:dyDescent="0.25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1378"/>
        <v>22</v>
      </c>
      <c r="F44117" t="str">
        <f t="shared" si="1379"/>
        <v>Будние</v>
      </c>
    </row>
    <row r="44118" spans="1:6" x14ac:dyDescent="0.25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1378"/>
        <v>22</v>
      </c>
      <c r="F44118" t="str">
        <f t="shared" si="1379"/>
        <v>Будние</v>
      </c>
    </row>
    <row r="44119" spans="1:6" x14ac:dyDescent="0.25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1378"/>
        <v>22</v>
      </c>
      <c r="F44119" t="str">
        <f t="shared" si="1379"/>
        <v>Будние</v>
      </c>
    </row>
    <row r="44120" spans="1:6" x14ac:dyDescent="0.25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1378"/>
        <v>22</v>
      </c>
      <c r="F44120" t="str">
        <f t="shared" si="1379"/>
        <v>Будние</v>
      </c>
    </row>
    <row r="44121" spans="1:6" x14ac:dyDescent="0.25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1378"/>
        <v>22</v>
      </c>
      <c r="F44121" t="str">
        <f t="shared" si="1379"/>
        <v>Будние</v>
      </c>
    </row>
    <row r="44122" spans="1:6" x14ac:dyDescent="0.25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1378"/>
        <v>22</v>
      </c>
      <c r="F44122" t="str">
        <f t="shared" si="1379"/>
        <v>Будние</v>
      </c>
    </row>
    <row r="44123" spans="1:6" x14ac:dyDescent="0.25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1378"/>
        <v>22</v>
      </c>
      <c r="F44123" t="str">
        <f t="shared" si="1379"/>
        <v>Будние</v>
      </c>
    </row>
    <row r="44124" spans="1:6" x14ac:dyDescent="0.25">
      <c r="A44124">
        <v>135749</v>
      </c>
      <c r="B44124" s="2">
        <v>44350.945</v>
      </c>
      <c r="C44124">
        <v>38975</v>
      </c>
      <c r="D44124">
        <v>250679</v>
      </c>
      <c r="E44124">
        <f t="shared" si="1378"/>
        <v>22</v>
      </c>
      <c r="F44124" t="str">
        <f t="shared" si="1379"/>
        <v>Будние</v>
      </c>
    </row>
    <row r="44125" spans="1:6" x14ac:dyDescent="0.25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1378"/>
        <v>22</v>
      </c>
      <c r="F44125" t="str">
        <f t="shared" si="1379"/>
        <v>Будние</v>
      </c>
    </row>
    <row r="44126" spans="1:6" x14ac:dyDescent="0.25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1378"/>
        <v>22</v>
      </c>
      <c r="F44126" t="str">
        <f t="shared" si="1379"/>
        <v>Будние</v>
      </c>
    </row>
    <row r="44127" spans="1:6" x14ac:dyDescent="0.25">
      <c r="A44127">
        <v>135758</v>
      </c>
      <c r="B44127" s="2">
        <v>44350.947</v>
      </c>
      <c r="C44127">
        <v>76734</v>
      </c>
      <c r="D44127">
        <v>467908</v>
      </c>
      <c r="E44127">
        <f t="shared" si="1378"/>
        <v>22</v>
      </c>
      <c r="F44127" t="str">
        <f t="shared" si="1379"/>
        <v>Будние</v>
      </c>
    </row>
    <row r="44128" spans="1:6" x14ac:dyDescent="0.25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1378"/>
        <v>22</v>
      </c>
      <c r="F44128" t="str">
        <f t="shared" si="1379"/>
        <v>Будние</v>
      </c>
    </row>
    <row r="44129" spans="1:6" x14ac:dyDescent="0.25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1378"/>
        <v>22</v>
      </c>
      <c r="F44129" t="str">
        <f t="shared" si="1379"/>
        <v>Будние</v>
      </c>
    </row>
    <row r="44130" spans="1:6" x14ac:dyDescent="0.25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1378"/>
        <v>22</v>
      </c>
      <c r="F44130" t="str">
        <f t="shared" si="1379"/>
        <v>Будние</v>
      </c>
    </row>
    <row r="44131" spans="1:6" x14ac:dyDescent="0.25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1378"/>
        <v>22</v>
      </c>
      <c r="F44131" t="str">
        <f t="shared" si="1379"/>
        <v>Будние</v>
      </c>
    </row>
    <row r="44132" spans="1:6" x14ac:dyDescent="0.25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1378"/>
        <v>22</v>
      </c>
      <c r="F44132" t="str">
        <f t="shared" si="1379"/>
        <v>Будние</v>
      </c>
    </row>
    <row r="44133" spans="1:6" x14ac:dyDescent="0.25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1378"/>
        <v>23</v>
      </c>
      <c r="F44133" t="str">
        <f t="shared" si="1379"/>
        <v>Будние</v>
      </c>
    </row>
    <row r="44134" spans="1:6" x14ac:dyDescent="0.25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1378"/>
        <v>23</v>
      </c>
      <c r="F44134" t="str">
        <f t="shared" si="1379"/>
        <v>Будние</v>
      </c>
    </row>
    <row r="44135" spans="1:6" x14ac:dyDescent="0.25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1378"/>
        <v>23</v>
      </c>
      <c r="F44135" t="str">
        <f t="shared" si="1379"/>
        <v>Будние</v>
      </c>
    </row>
    <row r="44136" spans="1:6" x14ac:dyDescent="0.25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1378"/>
        <v>23</v>
      </c>
      <c r="F44136" t="str">
        <f t="shared" si="1379"/>
        <v>Будние</v>
      </c>
    </row>
    <row r="44137" spans="1:6" x14ac:dyDescent="0.25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1378"/>
        <v>23</v>
      </c>
      <c r="F44137" t="str">
        <f t="shared" si="1379"/>
        <v>Будние</v>
      </c>
    </row>
    <row r="44138" spans="1:6" x14ac:dyDescent="0.25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1378"/>
        <v>23</v>
      </c>
      <c r="F44138" t="str">
        <f t="shared" si="1379"/>
        <v>Будние</v>
      </c>
    </row>
    <row r="44139" spans="1:6" x14ac:dyDescent="0.25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1378"/>
        <v>23</v>
      </c>
      <c r="F44139" t="str">
        <f t="shared" si="1379"/>
        <v>Будние</v>
      </c>
    </row>
    <row r="44140" spans="1:6" x14ac:dyDescent="0.25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1378"/>
        <v>23</v>
      </c>
      <c r="F44140" t="str">
        <f t="shared" si="1379"/>
        <v>Будние</v>
      </c>
    </row>
    <row r="44141" spans="1:6" x14ac:dyDescent="0.25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1378"/>
        <v>23</v>
      </c>
      <c r="F44141" t="str">
        <f t="shared" si="1379"/>
        <v>Будние</v>
      </c>
    </row>
    <row r="44142" spans="1:6" x14ac:dyDescent="0.25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1378"/>
        <v>23</v>
      </c>
      <c r="F44142" t="str">
        <f t="shared" si="1379"/>
        <v>Будние</v>
      </c>
    </row>
    <row r="44143" spans="1:6" x14ac:dyDescent="0.25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1378"/>
        <v>23</v>
      </c>
      <c r="F44143" t="str">
        <f t="shared" si="1379"/>
        <v>Будние</v>
      </c>
    </row>
    <row r="44144" spans="1:6" x14ac:dyDescent="0.25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1378"/>
        <v>23</v>
      </c>
      <c r="F44144" t="str">
        <f t="shared" si="1379"/>
        <v>Будние</v>
      </c>
    </row>
    <row r="44145" spans="1:6" x14ac:dyDescent="0.25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1378"/>
        <v>23</v>
      </c>
      <c r="F44145" t="str">
        <f t="shared" si="1379"/>
        <v>Будние</v>
      </c>
    </row>
    <row r="44146" spans="1:6" x14ac:dyDescent="0.25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1378"/>
        <v>23</v>
      </c>
      <c r="F44146" t="str">
        <f t="shared" si="1379"/>
        <v>Будние</v>
      </c>
    </row>
    <row r="44147" spans="1:6" x14ac:dyDescent="0.25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1378"/>
        <v>23</v>
      </c>
      <c r="F44147" t="str">
        <f t="shared" si="1379"/>
        <v>Будние</v>
      </c>
    </row>
    <row r="44148" spans="1:6" x14ac:dyDescent="0.25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1378"/>
        <v>23</v>
      </c>
      <c r="F44148" t="str">
        <f t="shared" si="1379"/>
        <v>Будние</v>
      </c>
    </row>
    <row r="44149" spans="1:6" x14ac:dyDescent="0.25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1378"/>
        <v>23</v>
      </c>
      <c r="F44149" t="str">
        <f t="shared" si="1379"/>
        <v>Будние</v>
      </c>
    </row>
    <row r="44150" spans="1:6" x14ac:dyDescent="0.25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1378"/>
        <v>23</v>
      </c>
      <c r="F44150" t="str">
        <f t="shared" si="1379"/>
        <v>Будние</v>
      </c>
    </row>
    <row r="44151" spans="1:6" x14ac:dyDescent="0.25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1378"/>
        <v>23</v>
      </c>
      <c r="F44151" t="str">
        <f t="shared" si="1379"/>
        <v>Будние</v>
      </c>
    </row>
    <row r="44152" spans="1:6" x14ac:dyDescent="0.25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1378"/>
        <v>23</v>
      </c>
      <c r="F44152" t="str">
        <f t="shared" si="1379"/>
        <v>Будние</v>
      </c>
    </row>
    <row r="44153" spans="1:6" x14ac:dyDescent="0.25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1378"/>
        <v>23</v>
      </c>
      <c r="F44153" t="str">
        <f t="shared" si="1379"/>
        <v>Будние</v>
      </c>
    </row>
    <row r="44154" spans="1:6" x14ac:dyDescent="0.25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1378"/>
        <v>23</v>
      </c>
      <c r="F44154" t="str">
        <f t="shared" si="1379"/>
        <v>Будние</v>
      </c>
    </row>
    <row r="44155" spans="1:6" x14ac:dyDescent="0.25">
      <c r="A44155">
        <v>135827</v>
      </c>
      <c r="B44155" s="2">
        <v>44350.98</v>
      </c>
      <c r="C44155">
        <v>21309</v>
      </c>
      <c r="D44155">
        <v>394154</v>
      </c>
      <c r="E44155">
        <f t="shared" si="1378"/>
        <v>23</v>
      </c>
      <c r="F44155" t="str">
        <f t="shared" si="1379"/>
        <v>Будние</v>
      </c>
    </row>
    <row r="44156" spans="1:6" x14ac:dyDescent="0.25">
      <c r="A44156">
        <v>135831</v>
      </c>
      <c r="B44156" s="2">
        <v>44350.981</v>
      </c>
      <c r="C44156">
        <v>347971</v>
      </c>
      <c r="D44156">
        <v>347367</v>
      </c>
      <c r="E44156">
        <f t="shared" si="1378"/>
        <v>23</v>
      </c>
      <c r="F44156" t="str">
        <f t="shared" si="1379"/>
        <v>Будние</v>
      </c>
    </row>
    <row r="44157" spans="1:6" x14ac:dyDescent="0.25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1378"/>
        <v>23</v>
      </c>
      <c r="F44157" t="str">
        <f t="shared" si="1379"/>
        <v>Будние</v>
      </c>
    </row>
    <row r="44158" spans="1:6" x14ac:dyDescent="0.25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1378"/>
        <v>23</v>
      </c>
      <c r="F44158" t="str">
        <f t="shared" si="1379"/>
        <v>Будние</v>
      </c>
    </row>
    <row r="44159" spans="1:6" x14ac:dyDescent="0.25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1378"/>
        <v>23</v>
      </c>
      <c r="F44159" t="str">
        <f t="shared" si="1379"/>
        <v>Будние</v>
      </c>
    </row>
    <row r="44160" spans="1:6" x14ac:dyDescent="0.25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1378"/>
        <v>23</v>
      </c>
      <c r="F44160" t="str">
        <f t="shared" si="1379"/>
        <v>Будние</v>
      </c>
    </row>
    <row r="44161" spans="1:6" x14ac:dyDescent="0.25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1378"/>
        <v>23</v>
      </c>
      <c r="F44161" t="str">
        <f t="shared" si="1379"/>
        <v>Будние</v>
      </c>
    </row>
    <row r="44162" spans="1:6" x14ac:dyDescent="0.25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1378"/>
        <v>23</v>
      </c>
      <c r="F44162" t="str">
        <f t="shared" si="1379"/>
        <v>Будние</v>
      </c>
    </row>
    <row r="44163" spans="1:6" x14ac:dyDescent="0.25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1380">HOUR(B44163)</f>
        <v>23</v>
      </c>
      <c r="F44163" t="str">
        <f t="shared" si="1379"/>
        <v>Будние</v>
      </c>
    </row>
    <row r="44164" spans="1:6" x14ac:dyDescent="0.25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1380"/>
        <v>23</v>
      </c>
      <c r="F44164" t="str">
        <f t="shared" ref="F44164:F44227" si="1381">IF(OR(WEEKDAY(B44164,11)=6,WEEKDAY(B44164,11)=6),"Выходные","Будние")</f>
        <v>Будние</v>
      </c>
    </row>
    <row r="44165" spans="1:6" x14ac:dyDescent="0.25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1380"/>
        <v>23</v>
      </c>
      <c r="F44165" t="str">
        <f t="shared" si="1381"/>
        <v>Будние</v>
      </c>
    </row>
    <row r="44166" spans="1:6" x14ac:dyDescent="0.25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1380"/>
        <v>23</v>
      </c>
      <c r="F44166" t="str">
        <f t="shared" si="1381"/>
        <v>Будние</v>
      </c>
    </row>
    <row r="44167" spans="1:6" x14ac:dyDescent="0.25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1380"/>
        <v>23</v>
      </c>
      <c r="F44167" t="str">
        <f t="shared" si="1381"/>
        <v>Будние</v>
      </c>
    </row>
    <row r="44168" spans="1:6" x14ac:dyDescent="0.25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1380"/>
        <v>23</v>
      </c>
      <c r="F44168" t="str">
        <f t="shared" si="1381"/>
        <v>Будние</v>
      </c>
    </row>
    <row r="44169" spans="1:6" x14ac:dyDescent="0.25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1380"/>
        <v>23</v>
      </c>
      <c r="F44169" t="str">
        <f t="shared" si="1381"/>
        <v>Будние</v>
      </c>
    </row>
    <row r="44170" spans="1:6" x14ac:dyDescent="0.25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1380"/>
        <v>23</v>
      </c>
      <c r="F44170" t="str">
        <f t="shared" si="1381"/>
        <v>Будние</v>
      </c>
    </row>
    <row r="44171" spans="1:6" x14ac:dyDescent="0.25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1380"/>
        <v>23</v>
      </c>
      <c r="F44171" t="str">
        <f t="shared" si="1381"/>
        <v>Будние</v>
      </c>
    </row>
    <row r="44172" spans="1:6" x14ac:dyDescent="0.25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1380"/>
        <v>23</v>
      </c>
      <c r="F44172" t="str">
        <f t="shared" si="1381"/>
        <v>Будние</v>
      </c>
    </row>
    <row r="44173" spans="1:6" x14ac:dyDescent="0.25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1380"/>
        <v>23</v>
      </c>
      <c r="F44173" t="str">
        <f t="shared" si="1381"/>
        <v>Будние</v>
      </c>
    </row>
    <row r="44174" spans="1:6" x14ac:dyDescent="0.25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1380"/>
        <v>0</v>
      </c>
      <c r="F44174" t="str">
        <f t="shared" si="1381"/>
        <v>Будние</v>
      </c>
    </row>
    <row r="44175" spans="1:6" x14ac:dyDescent="0.25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1380"/>
        <v>0</v>
      </c>
      <c r="F44175" t="str">
        <f t="shared" si="1381"/>
        <v>Будние</v>
      </c>
    </row>
    <row r="44176" spans="1:6" x14ac:dyDescent="0.25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1380"/>
        <v>0</v>
      </c>
      <c r="F44176" t="str">
        <f t="shared" si="1381"/>
        <v>Будние</v>
      </c>
    </row>
    <row r="44177" spans="1:6" x14ac:dyDescent="0.25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1380"/>
        <v>0</v>
      </c>
      <c r="F44177" t="str">
        <f t="shared" si="1381"/>
        <v>Будние</v>
      </c>
    </row>
    <row r="44178" spans="1:6" x14ac:dyDescent="0.25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1380"/>
        <v>0</v>
      </c>
      <c r="F44178" t="str">
        <f t="shared" si="1381"/>
        <v>Будние</v>
      </c>
    </row>
    <row r="44179" spans="1:6" x14ac:dyDescent="0.25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1380"/>
        <v>0</v>
      </c>
      <c r="F44179" t="str">
        <f t="shared" si="1381"/>
        <v>Будние</v>
      </c>
    </row>
    <row r="44180" spans="1:6" x14ac:dyDescent="0.25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1380"/>
        <v>0</v>
      </c>
      <c r="F44180" t="str">
        <f t="shared" si="1381"/>
        <v>Будние</v>
      </c>
    </row>
    <row r="44181" spans="1:6" x14ac:dyDescent="0.25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1380"/>
        <v>0</v>
      </c>
      <c r="F44181" t="str">
        <f t="shared" si="1381"/>
        <v>Будние</v>
      </c>
    </row>
    <row r="44182" spans="1:6" x14ac:dyDescent="0.25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1380"/>
        <v>0</v>
      </c>
      <c r="F44182" t="str">
        <f t="shared" si="1381"/>
        <v>Будние</v>
      </c>
    </row>
    <row r="44183" spans="1:6" x14ac:dyDescent="0.25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1380"/>
        <v>0</v>
      </c>
      <c r="F44183" t="str">
        <f t="shared" si="1381"/>
        <v>Будние</v>
      </c>
    </row>
    <row r="44184" spans="1:6" x14ac:dyDescent="0.25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1380"/>
        <v>0</v>
      </c>
      <c r="F44184" t="str">
        <f t="shared" si="1381"/>
        <v>Будние</v>
      </c>
    </row>
    <row r="44185" spans="1:6" x14ac:dyDescent="0.25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1380"/>
        <v>0</v>
      </c>
      <c r="F44185" t="str">
        <f t="shared" si="1381"/>
        <v>Будние</v>
      </c>
    </row>
    <row r="44186" spans="1:6" x14ac:dyDescent="0.25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1380"/>
        <v>0</v>
      </c>
      <c r="F44186" t="str">
        <f t="shared" si="1381"/>
        <v>Будние</v>
      </c>
    </row>
    <row r="44187" spans="1:6" x14ac:dyDescent="0.25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1380"/>
        <v>0</v>
      </c>
      <c r="F44187" t="str">
        <f t="shared" si="1381"/>
        <v>Будние</v>
      </c>
    </row>
    <row r="44188" spans="1:6" x14ac:dyDescent="0.25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1380"/>
        <v>0</v>
      </c>
      <c r="F44188" t="str">
        <f t="shared" si="1381"/>
        <v>Будние</v>
      </c>
    </row>
    <row r="44189" spans="1:6" x14ac:dyDescent="0.25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1380"/>
        <v>0</v>
      </c>
      <c r="F44189" t="str">
        <f t="shared" si="1381"/>
        <v>Будние</v>
      </c>
    </row>
    <row r="44190" spans="1:6" x14ac:dyDescent="0.25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1380"/>
        <v>0</v>
      </c>
      <c r="F44190" t="str">
        <f t="shared" si="1381"/>
        <v>Будние</v>
      </c>
    </row>
    <row r="44191" spans="1:6" x14ac:dyDescent="0.25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1380"/>
        <v>0</v>
      </c>
      <c r="F44191" t="str">
        <f t="shared" si="1381"/>
        <v>Будние</v>
      </c>
    </row>
    <row r="44192" spans="1:6" x14ac:dyDescent="0.25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1380"/>
        <v>0</v>
      </c>
      <c r="F44192" t="str">
        <f t="shared" si="1381"/>
        <v>Будние</v>
      </c>
    </row>
    <row r="44193" spans="1:6" x14ac:dyDescent="0.25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1380"/>
        <v>0</v>
      </c>
      <c r="F44193" t="str">
        <f t="shared" si="1381"/>
        <v>Будние</v>
      </c>
    </row>
    <row r="44194" spans="1:6" x14ac:dyDescent="0.25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1380"/>
        <v>0</v>
      </c>
      <c r="F44194" t="str">
        <f t="shared" si="1381"/>
        <v>Будние</v>
      </c>
    </row>
    <row r="44195" spans="1:6" x14ac:dyDescent="0.25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1380"/>
        <v>0</v>
      </c>
      <c r="F44195" t="str">
        <f t="shared" si="1381"/>
        <v>Будние</v>
      </c>
    </row>
    <row r="44196" spans="1:6" x14ac:dyDescent="0.25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1380"/>
        <v>0</v>
      </c>
      <c r="F44196" t="str">
        <f t="shared" si="1381"/>
        <v>Будние</v>
      </c>
    </row>
    <row r="44197" spans="1:6" x14ac:dyDescent="0.25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1380"/>
        <v>0</v>
      </c>
      <c r="F44197" t="str">
        <f t="shared" si="1381"/>
        <v>Будние</v>
      </c>
    </row>
    <row r="44198" spans="1:6" x14ac:dyDescent="0.25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1380"/>
        <v>0</v>
      </c>
      <c r="F44198" t="str">
        <f t="shared" si="1381"/>
        <v>Будние</v>
      </c>
    </row>
    <row r="44199" spans="1:6" x14ac:dyDescent="0.25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1380"/>
        <v>0</v>
      </c>
      <c r="F44199" t="str">
        <f t="shared" si="1381"/>
        <v>Будние</v>
      </c>
    </row>
    <row r="44200" spans="1:6" x14ac:dyDescent="0.25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1380"/>
        <v>0</v>
      </c>
      <c r="F44200" t="str">
        <f t="shared" si="1381"/>
        <v>Будние</v>
      </c>
    </row>
    <row r="44201" spans="1:6" x14ac:dyDescent="0.25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1380"/>
        <v>0</v>
      </c>
      <c r="F44201" t="str">
        <f t="shared" si="1381"/>
        <v>Будние</v>
      </c>
    </row>
    <row r="44202" spans="1:6" x14ac:dyDescent="0.25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1380"/>
        <v>0</v>
      </c>
      <c r="F44202" t="str">
        <f t="shared" si="1381"/>
        <v>Будние</v>
      </c>
    </row>
    <row r="44203" spans="1:6" x14ac:dyDescent="0.25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1380"/>
        <v>1</v>
      </c>
      <c r="F44203" t="str">
        <f t="shared" si="1381"/>
        <v>Будние</v>
      </c>
    </row>
    <row r="44204" spans="1:6" x14ac:dyDescent="0.25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1380"/>
        <v>1</v>
      </c>
      <c r="F44204" t="str">
        <f t="shared" si="1381"/>
        <v>Будние</v>
      </c>
    </row>
    <row r="44205" spans="1:6" x14ac:dyDescent="0.25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1380"/>
        <v>1</v>
      </c>
      <c r="F44205" t="str">
        <f t="shared" si="1381"/>
        <v>Будние</v>
      </c>
    </row>
    <row r="44206" spans="1:6" x14ac:dyDescent="0.25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1380"/>
        <v>1</v>
      </c>
      <c r="F44206" t="str">
        <f t="shared" si="1381"/>
        <v>Будние</v>
      </c>
    </row>
    <row r="44207" spans="1:6" x14ac:dyDescent="0.25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1380"/>
        <v>1</v>
      </c>
      <c r="F44207" t="str">
        <f t="shared" si="1381"/>
        <v>Будние</v>
      </c>
    </row>
    <row r="44208" spans="1:6" x14ac:dyDescent="0.25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1380"/>
        <v>1</v>
      </c>
      <c r="F44208" t="str">
        <f t="shared" si="1381"/>
        <v>Будние</v>
      </c>
    </row>
    <row r="44209" spans="1:6" x14ac:dyDescent="0.25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1380"/>
        <v>1</v>
      </c>
      <c r="F44209" t="str">
        <f t="shared" si="1381"/>
        <v>Будние</v>
      </c>
    </row>
    <row r="44210" spans="1:6" x14ac:dyDescent="0.25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1380"/>
        <v>1</v>
      </c>
      <c r="F44210" t="str">
        <f t="shared" si="1381"/>
        <v>Будние</v>
      </c>
    </row>
    <row r="44211" spans="1:6" x14ac:dyDescent="0.25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1380"/>
        <v>1</v>
      </c>
      <c r="F44211" t="str">
        <f t="shared" si="1381"/>
        <v>Будние</v>
      </c>
    </row>
    <row r="44212" spans="1:6" x14ac:dyDescent="0.25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1380"/>
        <v>1</v>
      </c>
      <c r="F44212" t="str">
        <f t="shared" si="1381"/>
        <v>Будние</v>
      </c>
    </row>
    <row r="44213" spans="1:6" x14ac:dyDescent="0.25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1380"/>
        <v>1</v>
      </c>
      <c r="F44213" t="str">
        <f t="shared" si="1381"/>
        <v>Будние</v>
      </c>
    </row>
    <row r="44214" spans="1:6" x14ac:dyDescent="0.25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1380"/>
        <v>1</v>
      </c>
      <c r="F44214" t="str">
        <f t="shared" si="1381"/>
        <v>Будние</v>
      </c>
    </row>
    <row r="44215" spans="1:6" x14ac:dyDescent="0.25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1380"/>
        <v>1</v>
      </c>
      <c r="F44215" t="str">
        <f t="shared" si="1381"/>
        <v>Будние</v>
      </c>
    </row>
    <row r="44216" spans="1:6" x14ac:dyDescent="0.25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1380"/>
        <v>1</v>
      </c>
      <c r="F44216" t="str">
        <f t="shared" si="1381"/>
        <v>Будние</v>
      </c>
    </row>
    <row r="44217" spans="1:6" x14ac:dyDescent="0.25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1380"/>
        <v>1</v>
      </c>
      <c r="F44217" t="str">
        <f t="shared" si="1381"/>
        <v>Будние</v>
      </c>
    </row>
    <row r="44218" spans="1:6" x14ac:dyDescent="0.25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1380"/>
        <v>1</v>
      </c>
      <c r="F44218" t="str">
        <f t="shared" si="1381"/>
        <v>Будние</v>
      </c>
    </row>
    <row r="44219" spans="1:6" x14ac:dyDescent="0.25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1380"/>
        <v>1</v>
      </c>
      <c r="F44219" t="str">
        <f t="shared" si="1381"/>
        <v>Будние</v>
      </c>
    </row>
    <row r="44220" spans="1:6" x14ac:dyDescent="0.25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1380"/>
        <v>1</v>
      </c>
      <c r="F44220" t="str">
        <f t="shared" si="1381"/>
        <v>Будние</v>
      </c>
    </row>
    <row r="44221" spans="1:6" x14ac:dyDescent="0.25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1380"/>
        <v>1</v>
      </c>
      <c r="F44221" t="str">
        <f t="shared" si="1381"/>
        <v>Будние</v>
      </c>
    </row>
    <row r="44222" spans="1:6" x14ac:dyDescent="0.25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1380"/>
        <v>1</v>
      </c>
      <c r="F44222" t="str">
        <f t="shared" si="1381"/>
        <v>Будние</v>
      </c>
    </row>
    <row r="44223" spans="1:6" x14ac:dyDescent="0.25">
      <c r="A44223">
        <v>136041</v>
      </c>
      <c r="B44223" s="2">
        <v>44351.072</v>
      </c>
      <c r="C44223">
        <v>159301</v>
      </c>
      <c r="D44223">
        <v>103966</v>
      </c>
      <c r="E44223">
        <f t="shared" si="1380"/>
        <v>1</v>
      </c>
      <c r="F44223" t="str">
        <f t="shared" si="1381"/>
        <v>Будние</v>
      </c>
    </row>
    <row r="44224" spans="1:6" x14ac:dyDescent="0.25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1380"/>
        <v>1</v>
      </c>
      <c r="F44224" t="str">
        <f t="shared" si="1381"/>
        <v>Будние</v>
      </c>
    </row>
    <row r="44225" spans="1:6" x14ac:dyDescent="0.25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1380"/>
        <v>1</v>
      </c>
      <c r="F44225" t="str">
        <f t="shared" si="1381"/>
        <v>Будние</v>
      </c>
    </row>
    <row r="44226" spans="1:6" x14ac:dyDescent="0.25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1380"/>
        <v>1</v>
      </c>
      <c r="F44226" t="str">
        <f t="shared" si="1381"/>
        <v>Будние</v>
      </c>
    </row>
    <row r="44227" spans="1:6" x14ac:dyDescent="0.25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1382">HOUR(B44227)</f>
        <v>2</v>
      </c>
      <c r="F44227" t="str">
        <f t="shared" si="1381"/>
        <v>Будние</v>
      </c>
    </row>
    <row r="44228" spans="1:6" x14ac:dyDescent="0.25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1382"/>
        <v>2</v>
      </c>
      <c r="F44228" t="str">
        <f t="shared" ref="F44228:F44291" si="1383">IF(OR(WEEKDAY(B44228,11)=6,WEEKDAY(B44228,11)=6),"Выходные","Будние")</f>
        <v>Будние</v>
      </c>
    </row>
    <row r="44229" spans="1:6" x14ac:dyDescent="0.25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1382"/>
        <v>2</v>
      </c>
      <c r="F44229" t="str">
        <f t="shared" si="1383"/>
        <v>Будние</v>
      </c>
    </row>
    <row r="44230" spans="1:6" x14ac:dyDescent="0.25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1382"/>
        <v>2</v>
      </c>
      <c r="F44230" t="str">
        <f t="shared" si="1383"/>
        <v>Будние</v>
      </c>
    </row>
    <row r="44231" spans="1:6" x14ac:dyDescent="0.25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1382"/>
        <v>2</v>
      </c>
      <c r="F44231" t="str">
        <f t="shared" si="1383"/>
        <v>Будние</v>
      </c>
    </row>
    <row r="44232" spans="1:6" x14ac:dyDescent="0.25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1382"/>
        <v>2</v>
      </c>
      <c r="F44232" t="str">
        <f t="shared" si="1383"/>
        <v>Будние</v>
      </c>
    </row>
    <row r="44233" spans="1:6" x14ac:dyDescent="0.25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1382"/>
        <v>2</v>
      </c>
      <c r="F44233" t="str">
        <f t="shared" si="1383"/>
        <v>Будние</v>
      </c>
    </row>
    <row r="44234" spans="1:6" x14ac:dyDescent="0.25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1382"/>
        <v>2</v>
      </c>
      <c r="F44234" t="str">
        <f t="shared" si="1383"/>
        <v>Будние</v>
      </c>
    </row>
    <row r="44235" spans="1:6" x14ac:dyDescent="0.25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1382"/>
        <v>2</v>
      </c>
      <c r="F44235" t="str">
        <f t="shared" si="1383"/>
        <v>Будние</v>
      </c>
    </row>
    <row r="44236" spans="1:6" x14ac:dyDescent="0.25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1382"/>
        <v>2</v>
      </c>
      <c r="F44236" t="str">
        <f t="shared" si="1383"/>
        <v>Будние</v>
      </c>
    </row>
    <row r="44237" spans="1:6" x14ac:dyDescent="0.25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1382"/>
        <v>2</v>
      </c>
      <c r="F44237" t="str">
        <f t="shared" si="1383"/>
        <v>Будние</v>
      </c>
    </row>
    <row r="44238" spans="1:6" x14ac:dyDescent="0.25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1382"/>
        <v>2</v>
      </c>
      <c r="F44238" t="str">
        <f t="shared" si="1383"/>
        <v>Будние</v>
      </c>
    </row>
    <row r="44239" spans="1:6" x14ac:dyDescent="0.25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1382"/>
        <v>3</v>
      </c>
      <c r="F44239" t="str">
        <f t="shared" si="1383"/>
        <v>Будние</v>
      </c>
    </row>
    <row r="44240" spans="1:6" x14ac:dyDescent="0.25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1382"/>
        <v>3</v>
      </c>
      <c r="F44240" t="str">
        <f t="shared" si="1383"/>
        <v>Будние</v>
      </c>
    </row>
    <row r="44241" spans="1:6" x14ac:dyDescent="0.25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1382"/>
        <v>3</v>
      </c>
      <c r="F44241" t="str">
        <f t="shared" si="1383"/>
        <v>Будние</v>
      </c>
    </row>
    <row r="44242" spans="1:6" x14ac:dyDescent="0.25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1382"/>
        <v>3</v>
      </c>
      <c r="F44242" t="str">
        <f t="shared" si="1383"/>
        <v>Будние</v>
      </c>
    </row>
    <row r="44243" spans="1:6" x14ac:dyDescent="0.25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1382"/>
        <v>3</v>
      </c>
      <c r="F44243" t="str">
        <f t="shared" si="1383"/>
        <v>Будние</v>
      </c>
    </row>
    <row r="44244" spans="1:6" x14ac:dyDescent="0.25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1382"/>
        <v>3</v>
      </c>
      <c r="F44244" t="str">
        <f t="shared" si="1383"/>
        <v>Будние</v>
      </c>
    </row>
    <row r="44245" spans="1:6" x14ac:dyDescent="0.25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1382"/>
        <v>3</v>
      </c>
      <c r="F44245" t="str">
        <f t="shared" si="1383"/>
        <v>Будние</v>
      </c>
    </row>
    <row r="44246" spans="1:6" x14ac:dyDescent="0.25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1382"/>
        <v>3</v>
      </c>
      <c r="F44246" t="str">
        <f t="shared" si="1383"/>
        <v>Будние</v>
      </c>
    </row>
    <row r="44247" spans="1:6" x14ac:dyDescent="0.25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1382"/>
        <v>4</v>
      </c>
      <c r="F44247" t="str">
        <f t="shared" si="1383"/>
        <v>Будние</v>
      </c>
    </row>
    <row r="44248" spans="1:6" x14ac:dyDescent="0.25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1382"/>
        <v>4</v>
      </c>
      <c r="F44248" t="str">
        <f t="shared" si="1383"/>
        <v>Будние</v>
      </c>
    </row>
    <row r="44249" spans="1:6" x14ac:dyDescent="0.25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1382"/>
        <v>4</v>
      </c>
      <c r="F44249" t="str">
        <f t="shared" si="1383"/>
        <v>Будние</v>
      </c>
    </row>
    <row r="44250" spans="1:6" x14ac:dyDescent="0.25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1382"/>
        <v>4</v>
      </c>
      <c r="F44250" t="str">
        <f t="shared" si="1383"/>
        <v>Будние</v>
      </c>
    </row>
    <row r="44251" spans="1:6" x14ac:dyDescent="0.25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1382"/>
        <v>4</v>
      </c>
      <c r="F44251" t="str">
        <f t="shared" si="1383"/>
        <v>Будние</v>
      </c>
    </row>
    <row r="44252" spans="1:6" x14ac:dyDescent="0.25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1382"/>
        <v>4</v>
      </c>
      <c r="F44252" t="str">
        <f t="shared" si="1383"/>
        <v>Будние</v>
      </c>
    </row>
    <row r="44253" spans="1:6" x14ac:dyDescent="0.25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1382"/>
        <v>4</v>
      </c>
      <c r="F44253" t="str">
        <f t="shared" si="1383"/>
        <v>Будние</v>
      </c>
    </row>
    <row r="44254" spans="1:6" x14ac:dyDescent="0.25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1382"/>
        <v>4</v>
      </c>
      <c r="F44254" t="str">
        <f t="shared" si="1383"/>
        <v>Будние</v>
      </c>
    </row>
    <row r="44255" spans="1:6" x14ac:dyDescent="0.25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1382"/>
        <v>4</v>
      </c>
      <c r="F44255" t="str">
        <f t="shared" si="1383"/>
        <v>Будние</v>
      </c>
    </row>
    <row r="44256" spans="1:6" x14ac:dyDescent="0.25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1382"/>
        <v>4</v>
      </c>
      <c r="F44256" t="str">
        <f t="shared" si="1383"/>
        <v>Будние</v>
      </c>
    </row>
    <row r="44257" spans="1:6" x14ac:dyDescent="0.25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1382"/>
        <v>4</v>
      </c>
      <c r="F44257" t="str">
        <f t="shared" si="1383"/>
        <v>Будние</v>
      </c>
    </row>
    <row r="44258" spans="1:6" x14ac:dyDescent="0.25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1382"/>
        <v>5</v>
      </c>
      <c r="F44258" t="str">
        <f t="shared" si="1383"/>
        <v>Будние</v>
      </c>
    </row>
    <row r="44259" spans="1:6" x14ac:dyDescent="0.25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1382"/>
        <v>5</v>
      </c>
      <c r="F44259" t="str">
        <f t="shared" si="1383"/>
        <v>Будние</v>
      </c>
    </row>
    <row r="44260" spans="1:6" x14ac:dyDescent="0.25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1382"/>
        <v>5</v>
      </c>
      <c r="F44260" t="str">
        <f t="shared" si="1383"/>
        <v>Будние</v>
      </c>
    </row>
    <row r="44261" spans="1:6" x14ac:dyDescent="0.25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1382"/>
        <v>5</v>
      </c>
      <c r="F44261" t="str">
        <f t="shared" si="1383"/>
        <v>Будние</v>
      </c>
    </row>
    <row r="44262" spans="1:6" x14ac:dyDescent="0.25">
      <c r="A44262">
        <v>136156</v>
      </c>
      <c r="B44262" s="2">
        <v>44351.22</v>
      </c>
      <c r="C44262">
        <v>222818</v>
      </c>
      <c r="D44262">
        <v>73365</v>
      </c>
      <c r="E44262">
        <f t="shared" si="1382"/>
        <v>5</v>
      </c>
      <c r="F44262" t="str">
        <f t="shared" si="1383"/>
        <v>Будние</v>
      </c>
    </row>
    <row r="44263" spans="1:6" x14ac:dyDescent="0.25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1382"/>
        <v>5</v>
      </c>
      <c r="F44263" t="str">
        <f t="shared" si="1383"/>
        <v>Будние</v>
      </c>
    </row>
    <row r="44264" spans="1:6" x14ac:dyDescent="0.25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1382"/>
        <v>5</v>
      </c>
      <c r="F44264" t="str">
        <f t="shared" si="1383"/>
        <v>Будние</v>
      </c>
    </row>
    <row r="44265" spans="1:6" x14ac:dyDescent="0.25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1382"/>
        <v>5</v>
      </c>
      <c r="F44265" t="str">
        <f t="shared" si="1383"/>
        <v>Будние</v>
      </c>
    </row>
    <row r="44266" spans="1:6" x14ac:dyDescent="0.25">
      <c r="A44266">
        <v>136172</v>
      </c>
      <c r="B44266" s="2">
        <v>44351.231</v>
      </c>
      <c r="C44266">
        <v>267240</v>
      </c>
      <c r="D44266">
        <v>411922</v>
      </c>
      <c r="E44266">
        <f t="shared" si="1382"/>
        <v>5</v>
      </c>
      <c r="F44266" t="str">
        <f t="shared" si="1383"/>
        <v>Будние</v>
      </c>
    </row>
    <row r="44267" spans="1:6" x14ac:dyDescent="0.25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1382"/>
        <v>5</v>
      </c>
      <c r="F44267" t="str">
        <f t="shared" si="1383"/>
        <v>Будние</v>
      </c>
    </row>
    <row r="44268" spans="1:6" x14ac:dyDescent="0.25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1382"/>
        <v>6</v>
      </c>
      <c r="F44268" t="str">
        <f t="shared" si="1383"/>
        <v>Будние</v>
      </c>
    </row>
    <row r="44269" spans="1:6" x14ac:dyDescent="0.25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1382"/>
        <v>6</v>
      </c>
      <c r="F44269" t="str">
        <f t="shared" si="1383"/>
        <v>Будние</v>
      </c>
    </row>
    <row r="44270" spans="1:6" x14ac:dyDescent="0.25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1382"/>
        <v>6</v>
      </c>
      <c r="F44270" t="str">
        <f t="shared" si="1383"/>
        <v>Будние</v>
      </c>
    </row>
    <row r="44271" spans="1:6" x14ac:dyDescent="0.25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1382"/>
        <v>6</v>
      </c>
      <c r="F44271" t="str">
        <f t="shared" si="1383"/>
        <v>Будние</v>
      </c>
    </row>
    <row r="44272" spans="1:6" x14ac:dyDescent="0.25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1382"/>
        <v>6</v>
      </c>
      <c r="F44272" t="str">
        <f t="shared" si="1383"/>
        <v>Будние</v>
      </c>
    </row>
    <row r="44273" spans="1:6" x14ac:dyDescent="0.25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1382"/>
        <v>6</v>
      </c>
      <c r="F44273" t="str">
        <f t="shared" si="1383"/>
        <v>Будние</v>
      </c>
    </row>
    <row r="44274" spans="1:6" x14ac:dyDescent="0.25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1382"/>
        <v>6</v>
      </c>
      <c r="F44274" t="str">
        <f t="shared" si="1383"/>
        <v>Будние</v>
      </c>
    </row>
    <row r="44275" spans="1:6" x14ac:dyDescent="0.25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1382"/>
        <v>6</v>
      </c>
      <c r="F44275" t="str">
        <f t="shared" si="1383"/>
        <v>Будние</v>
      </c>
    </row>
    <row r="44276" spans="1:6" x14ac:dyDescent="0.25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1382"/>
        <v>6</v>
      </c>
      <c r="F44276" t="str">
        <f t="shared" si="1383"/>
        <v>Будние</v>
      </c>
    </row>
    <row r="44277" spans="1:6" x14ac:dyDescent="0.25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1382"/>
        <v>7</v>
      </c>
      <c r="F44277" t="str">
        <f t="shared" si="1383"/>
        <v>Будние</v>
      </c>
    </row>
    <row r="44278" spans="1:6" x14ac:dyDescent="0.25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1382"/>
        <v>7</v>
      </c>
      <c r="F44278" t="str">
        <f t="shared" si="1383"/>
        <v>Будние</v>
      </c>
    </row>
    <row r="44279" spans="1:6" x14ac:dyDescent="0.25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1382"/>
        <v>7</v>
      </c>
      <c r="F44279" t="str">
        <f t="shared" si="1383"/>
        <v>Будние</v>
      </c>
    </row>
    <row r="44280" spans="1:6" x14ac:dyDescent="0.25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1382"/>
        <v>7</v>
      </c>
      <c r="F44280" t="str">
        <f t="shared" si="1383"/>
        <v>Будние</v>
      </c>
    </row>
    <row r="44281" spans="1:6" x14ac:dyDescent="0.25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1382"/>
        <v>7</v>
      </c>
      <c r="F44281" t="str">
        <f t="shared" si="1383"/>
        <v>Будние</v>
      </c>
    </row>
    <row r="44282" spans="1:6" x14ac:dyDescent="0.25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1382"/>
        <v>7</v>
      </c>
      <c r="F44282" t="str">
        <f t="shared" si="1383"/>
        <v>Будние</v>
      </c>
    </row>
    <row r="44283" spans="1:6" x14ac:dyDescent="0.25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1382"/>
        <v>7</v>
      </c>
      <c r="F44283" t="str">
        <f t="shared" si="1383"/>
        <v>Будние</v>
      </c>
    </row>
    <row r="44284" spans="1:6" x14ac:dyDescent="0.25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1382"/>
        <v>7</v>
      </c>
      <c r="F44284" t="str">
        <f t="shared" si="1383"/>
        <v>Будние</v>
      </c>
    </row>
    <row r="44285" spans="1:6" x14ac:dyDescent="0.25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1382"/>
        <v>7</v>
      </c>
      <c r="F44285" t="str">
        <f t="shared" si="1383"/>
        <v>Будние</v>
      </c>
    </row>
    <row r="44286" spans="1:6" x14ac:dyDescent="0.25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1382"/>
        <v>7</v>
      </c>
      <c r="F44286" t="str">
        <f t="shared" si="1383"/>
        <v>Будние</v>
      </c>
    </row>
    <row r="44287" spans="1:6" x14ac:dyDescent="0.25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1382"/>
        <v>7</v>
      </c>
      <c r="F44287" t="str">
        <f t="shared" si="1383"/>
        <v>Будние</v>
      </c>
    </row>
    <row r="44288" spans="1:6" x14ac:dyDescent="0.25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1382"/>
        <v>7</v>
      </c>
      <c r="F44288" t="str">
        <f t="shared" si="1383"/>
        <v>Будние</v>
      </c>
    </row>
    <row r="44289" spans="1:6" x14ac:dyDescent="0.25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1382"/>
        <v>7</v>
      </c>
      <c r="F44289" t="str">
        <f t="shared" si="1383"/>
        <v>Будние</v>
      </c>
    </row>
    <row r="44290" spans="1:6" x14ac:dyDescent="0.25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1382"/>
        <v>7</v>
      </c>
      <c r="F44290" t="str">
        <f t="shared" si="1383"/>
        <v>Будние</v>
      </c>
    </row>
    <row r="44291" spans="1:6" x14ac:dyDescent="0.25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1384">HOUR(B44291)</f>
        <v>7</v>
      </c>
      <c r="F44291" t="str">
        <f t="shared" si="1383"/>
        <v>Будние</v>
      </c>
    </row>
    <row r="44292" spans="1:6" x14ac:dyDescent="0.25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1384"/>
        <v>7</v>
      </c>
      <c r="F44292" t="str">
        <f t="shared" ref="F44292:F44355" si="1385">IF(OR(WEEKDAY(B44292,11)=6,WEEKDAY(B44292,11)=6),"Выходные","Будние")</f>
        <v>Будние</v>
      </c>
    </row>
    <row r="44293" spans="1:6" x14ac:dyDescent="0.25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1384"/>
        <v>8</v>
      </c>
      <c r="F44293" t="str">
        <f t="shared" si="1385"/>
        <v>Будние</v>
      </c>
    </row>
    <row r="44294" spans="1:6" x14ac:dyDescent="0.25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1384"/>
        <v>8</v>
      </c>
      <c r="F44294" t="str">
        <f t="shared" si="1385"/>
        <v>Будние</v>
      </c>
    </row>
    <row r="44295" spans="1:6" x14ac:dyDescent="0.25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1384"/>
        <v>8</v>
      </c>
      <c r="F44295" t="str">
        <f t="shared" si="1385"/>
        <v>Будние</v>
      </c>
    </row>
    <row r="44296" spans="1:6" x14ac:dyDescent="0.25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1384"/>
        <v>8</v>
      </c>
      <c r="F44296" t="str">
        <f t="shared" si="1385"/>
        <v>Будние</v>
      </c>
    </row>
    <row r="44297" spans="1:6" x14ac:dyDescent="0.25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1384"/>
        <v>8</v>
      </c>
      <c r="F44297" t="str">
        <f t="shared" si="1385"/>
        <v>Будние</v>
      </c>
    </row>
    <row r="44298" spans="1:6" x14ac:dyDescent="0.25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1384"/>
        <v>8</v>
      </c>
      <c r="F44298" t="str">
        <f t="shared" si="1385"/>
        <v>Будние</v>
      </c>
    </row>
    <row r="44299" spans="1:6" x14ac:dyDescent="0.25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1384"/>
        <v>8</v>
      </c>
      <c r="F44299" t="str">
        <f t="shared" si="1385"/>
        <v>Будние</v>
      </c>
    </row>
    <row r="44300" spans="1:6" x14ac:dyDescent="0.25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1384"/>
        <v>8</v>
      </c>
      <c r="F44300" t="str">
        <f t="shared" si="1385"/>
        <v>Будние</v>
      </c>
    </row>
    <row r="44301" spans="1:6" x14ac:dyDescent="0.25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1384"/>
        <v>8</v>
      </c>
      <c r="F44301" t="str">
        <f t="shared" si="1385"/>
        <v>Будние</v>
      </c>
    </row>
    <row r="44302" spans="1:6" x14ac:dyDescent="0.25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1384"/>
        <v>8</v>
      </c>
      <c r="F44302" t="str">
        <f t="shared" si="1385"/>
        <v>Будние</v>
      </c>
    </row>
    <row r="44303" spans="1:6" x14ac:dyDescent="0.25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1384"/>
        <v>8</v>
      </c>
      <c r="F44303" t="str">
        <f t="shared" si="1385"/>
        <v>Будние</v>
      </c>
    </row>
    <row r="44304" spans="1:6" x14ac:dyDescent="0.25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1384"/>
        <v>8</v>
      </c>
      <c r="F44304" t="str">
        <f t="shared" si="1385"/>
        <v>Будние</v>
      </c>
    </row>
    <row r="44305" spans="1:6" x14ac:dyDescent="0.25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1384"/>
        <v>9</v>
      </c>
      <c r="F44305" t="str">
        <f t="shared" si="1385"/>
        <v>Будние</v>
      </c>
    </row>
    <row r="44306" spans="1:6" x14ac:dyDescent="0.25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1384"/>
        <v>9</v>
      </c>
      <c r="F44306" t="str">
        <f t="shared" si="1385"/>
        <v>Будние</v>
      </c>
    </row>
    <row r="44307" spans="1:6" x14ac:dyDescent="0.25">
      <c r="A44307">
        <v>136300</v>
      </c>
      <c r="B44307" s="2">
        <v>44351.38</v>
      </c>
      <c r="C44307">
        <v>348532</v>
      </c>
      <c r="D44307">
        <v>118549</v>
      </c>
      <c r="E44307">
        <f t="shared" si="1384"/>
        <v>9</v>
      </c>
      <c r="F44307" t="str">
        <f t="shared" si="1385"/>
        <v>Будние</v>
      </c>
    </row>
    <row r="44308" spans="1:6" x14ac:dyDescent="0.25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1384"/>
        <v>9</v>
      </c>
      <c r="F44308" t="str">
        <f t="shared" si="1385"/>
        <v>Будние</v>
      </c>
    </row>
    <row r="44309" spans="1:6" x14ac:dyDescent="0.25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1384"/>
        <v>9</v>
      </c>
      <c r="F44309" t="str">
        <f t="shared" si="1385"/>
        <v>Будние</v>
      </c>
    </row>
    <row r="44310" spans="1:6" x14ac:dyDescent="0.25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1384"/>
        <v>9</v>
      </c>
      <c r="F44310" t="str">
        <f t="shared" si="1385"/>
        <v>Будние</v>
      </c>
    </row>
    <row r="44311" spans="1:6" x14ac:dyDescent="0.25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1384"/>
        <v>9</v>
      </c>
      <c r="F44311" t="str">
        <f t="shared" si="1385"/>
        <v>Будние</v>
      </c>
    </row>
    <row r="44312" spans="1:6" x14ac:dyDescent="0.25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1384"/>
        <v>9</v>
      </c>
      <c r="F44312" t="str">
        <f t="shared" si="1385"/>
        <v>Будние</v>
      </c>
    </row>
    <row r="44313" spans="1:6" x14ac:dyDescent="0.25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1384"/>
        <v>9</v>
      </c>
      <c r="F44313" t="str">
        <f t="shared" si="1385"/>
        <v>Будние</v>
      </c>
    </row>
    <row r="44314" spans="1:6" x14ac:dyDescent="0.25">
      <c r="A44314">
        <v>136320</v>
      </c>
      <c r="B44314" s="2">
        <v>44351.392</v>
      </c>
      <c r="C44314">
        <v>19323</v>
      </c>
      <c r="D44314">
        <v>208723</v>
      </c>
      <c r="E44314">
        <f t="shared" si="1384"/>
        <v>9</v>
      </c>
      <c r="F44314" t="str">
        <f t="shared" si="1385"/>
        <v>Будние</v>
      </c>
    </row>
    <row r="44315" spans="1:6" x14ac:dyDescent="0.25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1384"/>
        <v>9</v>
      </c>
      <c r="F44315" t="str">
        <f t="shared" si="1385"/>
        <v>Будние</v>
      </c>
    </row>
    <row r="44316" spans="1:6" x14ac:dyDescent="0.25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1384"/>
        <v>9</v>
      </c>
      <c r="F44316" t="str">
        <f t="shared" si="1385"/>
        <v>Будние</v>
      </c>
    </row>
    <row r="44317" spans="1:6" x14ac:dyDescent="0.25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1384"/>
        <v>9</v>
      </c>
      <c r="F44317" t="str">
        <f t="shared" si="1385"/>
        <v>Будние</v>
      </c>
    </row>
    <row r="44318" spans="1:6" x14ac:dyDescent="0.25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1384"/>
        <v>9</v>
      </c>
      <c r="F44318" t="str">
        <f t="shared" si="1385"/>
        <v>Будние</v>
      </c>
    </row>
    <row r="44319" spans="1:6" x14ac:dyDescent="0.25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1384"/>
        <v>9</v>
      </c>
      <c r="F44319" t="str">
        <f t="shared" si="1385"/>
        <v>Будние</v>
      </c>
    </row>
    <row r="44320" spans="1:6" x14ac:dyDescent="0.25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1384"/>
        <v>9</v>
      </c>
      <c r="F44320" t="str">
        <f t="shared" si="1385"/>
        <v>Будние</v>
      </c>
    </row>
    <row r="44321" spans="1:6" x14ac:dyDescent="0.25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1384"/>
        <v>9</v>
      </c>
      <c r="F44321" t="str">
        <f t="shared" si="1385"/>
        <v>Будние</v>
      </c>
    </row>
    <row r="44322" spans="1:6" x14ac:dyDescent="0.25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1384"/>
        <v>9</v>
      </c>
      <c r="F44322" t="str">
        <f t="shared" si="1385"/>
        <v>Будние</v>
      </c>
    </row>
    <row r="44323" spans="1:6" x14ac:dyDescent="0.25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1384"/>
        <v>9</v>
      </c>
      <c r="F44323" t="str">
        <f t="shared" si="1385"/>
        <v>Будние</v>
      </c>
    </row>
    <row r="44324" spans="1:6" x14ac:dyDescent="0.25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1384"/>
        <v>10</v>
      </c>
      <c r="F44324" t="str">
        <f t="shared" si="1385"/>
        <v>Будние</v>
      </c>
    </row>
    <row r="44325" spans="1:6" x14ac:dyDescent="0.25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1384"/>
        <v>10</v>
      </c>
      <c r="F44325" t="str">
        <f t="shared" si="1385"/>
        <v>Будние</v>
      </c>
    </row>
    <row r="44326" spans="1:6" x14ac:dyDescent="0.25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1384"/>
        <v>10</v>
      </c>
      <c r="F44326" t="str">
        <f t="shared" si="1385"/>
        <v>Будние</v>
      </c>
    </row>
    <row r="44327" spans="1:6" x14ac:dyDescent="0.25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1384"/>
        <v>10</v>
      </c>
      <c r="F44327" t="str">
        <f t="shared" si="1385"/>
        <v>Будние</v>
      </c>
    </row>
    <row r="44328" spans="1:6" x14ac:dyDescent="0.25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1384"/>
        <v>10</v>
      </c>
      <c r="F44328" t="str">
        <f t="shared" si="1385"/>
        <v>Будние</v>
      </c>
    </row>
    <row r="44329" spans="1:6" x14ac:dyDescent="0.25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1384"/>
        <v>10</v>
      </c>
      <c r="F44329" t="str">
        <f t="shared" si="1385"/>
        <v>Будние</v>
      </c>
    </row>
    <row r="44330" spans="1:6" x14ac:dyDescent="0.25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1384"/>
        <v>10</v>
      </c>
      <c r="F44330" t="str">
        <f t="shared" si="1385"/>
        <v>Будние</v>
      </c>
    </row>
    <row r="44331" spans="1:6" x14ac:dyDescent="0.25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1384"/>
        <v>10</v>
      </c>
      <c r="F44331" t="str">
        <f t="shared" si="1385"/>
        <v>Будние</v>
      </c>
    </row>
    <row r="44332" spans="1:6" x14ac:dyDescent="0.25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1384"/>
        <v>10</v>
      </c>
      <c r="F44332" t="str">
        <f t="shared" si="1385"/>
        <v>Будние</v>
      </c>
    </row>
    <row r="44333" spans="1:6" x14ac:dyDescent="0.25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1384"/>
        <v>10</v>
      </c>
      <c r="F44333" t="str">
        <f t="shared" si="1385"/>
        <v>Будние</v>
      </c>
    </row>
    <row r="44334" spans="1:6" x14ac:dyDescent="0.25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1384"/>
        <v>10</v>
      </c>
      <c r="F44334" t="str">
        <f t="shared" si="1385"/>
        <v>Будние</v>
      </c>
    </row>
    <row r="44335" spans="1:6" x14ac:dyDescent="0.25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1384"/>
        <v>10</v>
      </c>
      <c r="F44335" t="str">
        <f t="shared" si="1385"/>
        <v>Будние</v>
      </c>
    </row>
    <row r="44336" spans="1:6" x14ac:dyDescent="0.25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1384"/>
        <v>10</v>
      </c>
      <c r="F44336" t="str">
        <f t="shared" si="1385"/>
        <v>Будние</v>
      </c>
    </row>
    <row r="44337" spans="1:6" x14ac:dyDescent="0.25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1384"/>
        <v>10</v>
      </c>
      <c r="F44337" t="str">
        <f t="shared" si="1385"/>
        <v>Будние</v>
      </c>
    </row>
    <row r="44338" spans="1:6" x14ac:dyDescent="0.25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1384"/>
        <v>10</v>
      </c>
      <c r="F44338" t="str">
        <f t="shared" si="1385"/>
        <v>Будние</v>
      </c>
    </row>
    <row r="44339" spans="1:6" x14ac:dyDescent="0.25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1384"/>
        <v>10</v>
      </c>
      <c r="F44339" t="str">
        <f t="shared" si="1385"/>
        <v>Будние</v>
      </c>
    </row>
    <row r="44340" spans="1:6" x14ac:dyDescent="0.25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1384"/>
        <v>10</v>
      </c>
      <c r="F44340" t="str">
        <f t="shared" si="1385"/>
        <v>Будние</v>
      </c>
    </row>
    <row r="44341" spans="1:6" x14ac:dyDescent="0.25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1384"/>
        <v>10</v>
      </c>
      <c r="F44341" t="str">
        <f t="shared" si="1385"/>
        <v>Будние</v>
      </c>
    </row>
    <row r="44342" spans="1:6" x14ac:dyDescent="0.25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1384"/>
        <v>10</v>
      </c>
      <c r="F44342" t="str">
        <f t="shared" si="1385"/>
        <v>Будние</v>
      </c>
    </row>
    <row r="44343" spans="1:6" x14ac:dyDescent="0.25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1384"/>
        <v>10</v>
      </c>
      <c r="F44343" t="str">
        <f t="shared" si="1385"/>
        <v>Будние</v>
      </c>
    </row>
    <row r="44344" spans="1:6" x14ac:dyDescent="0.25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1384"/>
        <v>10</v>
      </c>
      <c r="F44344" t="str">
        <f t="shared" si="1385"/>
        <v>Будние</v>
      </c>
    </row>
    <row r="44345" spans="1:6" x14ac:dyDescent="0.25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1384"/>
        <v>10</v>
      </c>
      <c r="F44345" t="str">
        <f t="shared" si="1385"/>
        <v>Будние</v>
      </c>
    </row>
    <row r="44346" spans="1:6" x14ac:dyDescent="0.25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1384"/>
        <v>10</v>
      </c>
      <c r="F44346" t="str">
        <f t="shared" si="1385"/>
        <v>Будние</v>
      </c>
    </row>
    <row r="44347" spans="1:6" x14ac:dyDescent="0.25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1384"/>
        <v>10</v>
      </c>
      <c r="F44347" t="str">
        <f t="shared" si="1385"/>
        <v>Будние</v>
      </c>
    </row>
    <row r="44348" spans="1:6" x14ac:dyDescent="0.25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1384"/>
        <v>10</v>
      </c>
      <c r="F44348" t="str">
        <f t="shared" si="1385"/>
        <v>Будние</v>
      </c>
    </row>
    <row r="44349" spans="1:6" x14ac:dyDescent="0.25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1384"/>
        <v>10</v>
      </c>
      <c r="F44349" t="str">
        <f t="shared" si="1385"/>
        <v>Будние</v>
      </c>
    </row>
    <row r="44350" spans="1:6" x14ac:dyDescent="0.25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1384"/>
        <v>10</v>
      </c>
      <c r="F44350" t="str">
        <f t="shared" si="1385"/>
        <v>Будние</v>
      </c>
    </row>
    <row r="44351" spans="1:6" x14ac:dyDescent="0.25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1384"/>
        <v>10</v>
      </c>
      <c r="F44351" t="str">
        <f t="shared" si="1385"/>
        <v>Будние</v>
      </c>
    </row>
    <row r="44352" spans="1:6" x14ac:dyDescent="0.25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1384"/>
        <v>10</v>
      </c>
      <c r="F44352" t="str">
        <f t="shared" si="1385"/>
        <v>Будние</v>
      </c>
    </row>
    <row r="44353" spans="1:6" x14ac:dyDescent="0.25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1384"/>
        <v>10</v>
      </c>
      <c r="F44353" t="str">
        <f t="shared" si="1385"/>
        <v>Будние</v>
      </c>
    </row>
    <row r="44354" spans="1:6" x14ac:dyDescent="0.25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1384"/>
        <v>11</v>
      </c>
      <c r="F44354" t="str">
        <f t="shared" si="1385"/>
        <v>Будние</v>
      </c>
    </row>
    <row r="44355" spans="1:6" x14ac:dyDescent="0.25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1386">HOUR(B44355)</f>
        <v>11</v>
      </c>
      <c r="F44355" t="str">
        <f t="shared" si="1385"/>
        <v>Будние</v>
      </c>
    </row>
    <row r="44356" spans="1:6" x14ac:dyDescent="0.25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1386"/>
        <v>11</v>
      </c>
      <c r="F44356" t="str">
        <f t="shared" ref="F44356:F44419" si="1387">IF(OR(WEEKDAY(B44356,11)=6,WEEKDAY(B44356,11)=6),"Выходные","Будние")</f>
        <v>Будние</v>
      </c>
    </row>
    <row r="44357" spans="1:6" x14ac:dyDescent="0.25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1386"/>
        <v>11</v>
      </c>
      <c r="F44357" t="str">
        <f t="shared" si="1387"/>
        <v>Будние</v>
      </c>
    </row>
    <row r="44358" spans="1:6" x14ac:dyDescent="0.25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1386"/>
        <v>11</v>
      </c>
      <c r="F44358" t="str">
        <f t="shared" si="1387"/>
        <v>Будние</v>
      </c>
    </row>
    <row r="44359" spans="1:6" x14ac:dyDescent="0.25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1386"/>
        <v>11</v>
      </c>
      <c r="F44359" t="str">
        <f t="shared" si="1387"/>
        <v>Будние</v>
      </c>
    </row>
    <row r="44360" spans="1:6" x14ac:dyDescent="0.25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1386"/>
        <v>11</v>
      </c>
      <c r="F44360" t="str">
        <f t="shared" si="1387"/>
        <v>Будние</v>
      </c>
    </row>
    <row r="44361" spans="1:6" x14ac:dyDescent="0.25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1386"/>
        <v>11</v>
      </c>
      <c r="F44361" t="str">
        <f t="shared" si="1387"/>
        <v>Будние</v>
      </c>
    </row>
    <row r="44362" spans="1:6" x14ac:dyDescent="0.25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1386"/>
        <v>11</v>
      </c>
      <c r="F44362" t="str">
        <f t="shared" si="1387"/>
        <v>Будние</v>
      </c>
    </row>
    <row r="44363" spans="1:6" x14ac:dyDescent="0.25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1386"/>
        <v>11</v>
      </c>
      <c r="F44363" t="str">
        <f t="shared" si="1387"/>
        <v>Будние</v>
      </c>
    </row>
    <row r="44364" spans="1:6" x14ac:dyDescent="0.25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1386"/>
        <v>11</v>
      </c>
      <c r="F44364" t="str">
        <f t="shared" si="1387"/>
        <v>Будние</v>
      </c>
    </row>
    <row r="44365" spans="1:6" x14ac:dyDescent="0.25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1386"/>
        <v>11</v>
      </c>
      <c r="F44365" t="str">
        <f t="shared" si="1387"/>
        <v>Будние</v>
      </c>
    </row>
    <row r="44366" spans="1:6" x14ac:dyDescent="0.25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1386"/>
        <v>11</v>
      </c>
      <c r="F44366" t="str">
        <f t="shared" si="1387"/>
        <v>Будние</v>
      </c>
    </row>
    <row r="44367" spans="1:6" x14ac:dyDescent="0.25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1386"/>
        <v>11</v>
      </c>
      <c r="F44367" t="str">
        <f t="shared" si="1387"/>
        <v>Будние</v>
      </c>
    </row>
    <row r="44368" spans="1:6" x14ac:dyDescent="0.25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1386"/>
        <v>11</v>
      </c>
      <c r="F44368" t="str">
        <f t="shared" si="1387"/>
        <v>Будние</v>
      </c>
    </row>
    <row r="44369" spans="1:6" x14ac:dyDescent="0.25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1386"/>
        <v>11</v>
      </c>
      <c r="F44369" t="str">
        <f t="shared" si="1387"/>
        <v>Будние</v>
      </c>
    </row>
    <row r="44370" spans="1:6" x14ac:dyDescent="0.25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1386"/>
        <v>11</v>
      </c>
      <c r="F44370" t="str">
        <f t="shared" si="1387"/>
        <v>Будние</v>
      </c>
    </row>
    <row r="44371" spans="1:6" x14ac:dyDescent="0.25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1386"/>
        <v>11</v>
      </c>
      <c r="F44371" t="str">
        <f t="shared" si="1387"/>
        <v>Будние</v>
      </c>
    </row>
    <row r="44372" spans="1:6" x14ac:dyDescent="0.25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1386"/>
        <v>11</v>
      </c>
      <c r="F44372" t="str">
        <f t="shared" si="1387"/>
        <v>Будние</v>
      </c>
    </row>
    <row r="44373" spans="1:6" x14ac:dyDescent="0.25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1386"/>
        <v>11</v>
      </c>
      <c r="F44373" t="str">
        <f t="shared" si="1387"/>
        <v>Будние</v>
      </c>
    </row>
    <row r="44374" spans="1:6" x14ac:dyDescent="0.25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1386"/>
        <v>11</v>
      </c>
      <c r="F44374" t="str">
        <f t="shared" si="1387"/>
        <v>Будние</v>
      </c>
    </row>
    <row r="44375" spans="1:6" x14ac:dyDescent="0.25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1386"/>
        <v>11</v>
      </c>
      <c r="F44375" t="str">
        <f t="shared" si="1387"/>
        <v>Будние</v>
      </c>
    </row>
    <row r="44376" spans="1:6" x14ac:dyDescent="0.25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1386"/>
        <v>11</v>
      </c>
      <c r="F44376" t="str">
        <f t="shared" si="1387"/>
        <v>Будние</v>
      </c>
    </row>
    <row r="44377" spans="1:6" x14ac:dyDescent="0.25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1386"/>
        <v>11</v>
      </c>
      <c r="F44377" t="str">
        <f t="shared" si="1387"/>
        <v>Будние</v>
      </c>
    </row>
    <row r="44378" spans="1:6" x14ac:dyDescent="0.25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1386"/>
        <v>11</v>
      </c>
      <c r="F44378" t="str">
        <f t="shared" si="1387"/>
        <v>Будние</v>
      </c>
    </row>
    <row r="44379" spans="1:6" x14ac:dyDescent="0.25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1386"/>
        <v>11</v>
      </c>
      <c r="F44379" t="str">
        <f t="shared" si="1387"/>
        <v>Будние</v>
      </c>
    </row>
    <row r="44380" spans="1:6" x14ac:dyDescent="0.25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1386"/>
        <v>11</v>
      </c>
      <c r="F44380" t="str">
        <f t="shared" si="1387"/>
        <v>Будние</v>
      </c>
    </row>
    <row r="44381" spans="1:6" x14ac:dyDescent="0.25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1386"/>
        <v>11</v>
      </c>
      <c r="F44381" t="str">
        <f t="shared" si="1387"/>
        <v>Будние</v>
      </c>
    </row>
    <row r="44382" spans="1:6" x14ac:dyDescent="0.25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1386"/>
        <v>11</v>
      </c>
      <c r="F44382" t="str">
        <f t="shared" si="1387"/>
        <v>Будние</v>
      </c>
    </row>
    <row r="44383" spans="1:6" x14ac:dyDescent="0.25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1386"/>
        <v>11</v>
      </c>
      <c r="F44383" t="str">
        <f t="shared" si="1387"/>
        <v>Будние</v>
      </c>
    </row>
    <row r="44384" spans="1:6" x14ac:dyDescent="0.25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1386"/>
        <v>11</v>
      </c>
      <c r="F44384" t="str">
        <f t="shared" si="1387"/>
        <v>Будние</v>
      </c>
    </row>
    <row r="44385" spans="1:6" x14ac:dyDescent="0.25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1386"/>
        <v>11</v>
      </c>
      <c r="F44385" t="str">
        <f t="shared" si="1387"/>
        <v>Будние</v>
      </c>
    </row>
    <row r="44386" spans="1:6" x14ac:dyDescent="0.25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1386"/>
        <v>11</v>
      </c>
      <c r="F44386" t="str">
        <f t="shared" si="1387"/>
        <v>Будние</v>
      </c>
    </row>
    <row r="44387" spans="1:6" x14ac:dyDescent="0.25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1386"/>
        <v>11</v>
      </c>
      <c r="F44387" t="str">
        <f t="shared" si="1387"/>
        <v>Будние</v>
      </c>
    </row>
    <row r="44388" spans="1:6" x14ac:dyDescent="0.25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1386"/>
        <v>11</v>
      </c>
      <c r="F44388" t="str">
        <f t="shared" si="1387"/>
        <v>Будние</v>
      </c>
    </row>
    <row r="44389" spans="1:6" x14ac:dyDescent="0.25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1386"/>
        <v>11</v>
      </c>
      <c r="F44389" t="str">
        <f t="shared" si="1387"/>
        <v>Будние</v>
      </c>
    </row>
    <row r="44390" spans="1:6" x14ac:dyDescent="0.25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1386"/>
        <v>11</v>
      </c>
      <c r="F44390" t="str">
        <f t="shared" si="1387"/>
        <v>Будние</v>
      </c>
    </row>
    <row r="44391" spans="1:6" x14ac:dyDescent="0.25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1386"/>
        <v>11</v>
      </c>
      <c r="F44391" t="str">
        <f t="shared" si="1387"/>
        <v>Будние</v>
      </c>
    </row>
    <row r="44392" spans="1:6" x14ac:dyDescent="0.25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1386"/>
        <v>11</v>
      </c>
      <c r="F44392" t="str">
        <f t="shared" si="1387"/>
        <v>Будние</v>
      </c>
    </row>
    <row r="44393" spans="1:6" x14ac:dyDescent="0.25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1386"/>
        <v>11</v>
      </c>
      <c r="F44393" t="str">
        <f t="shared" si="1387"/>
        <v>Будние</v>
      </c>
    </row>
    <row r="44394" spans="1:6" x14ac:dyDescent="0.25">
      <c r="A44394">
        <v>136563</v>
      </c>
      <c r="B44394" s="2">
        <v>44351.498</v>
      </c>
      <c r="C44394">
        <v>307848</v>
      </c>
      <c r="D44394">
        <v>255868</v>
      </c>
      <c r="E44394">
        <f t="shared" si="1386"/>
        <v>11</v>
      </c>
      <c r="F44394" t="str">
        <f t="shared" si="1387"/>
        <v>Будние</v>
      </c>
    </row>
    <row r="44395" spans="1:6" x14ac:dyDescent="0.25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1386"/>
        <v>11</v>
      </c>
      <c r="F44395" t="str">
        <f t="shared" si="1387"/>
        <v>Будние</v>
      </c>
    </row>
    <row r="44396" spans="1:6" x14ac:dyDescent="0.25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1386"/>
        <v>12</v>
      </c>
      <c r="F44396" t="str">
        <f t="shared" si="1387"/>
        <v>Будние</v>
      </c>
    </row>
    <row r="44397" spans="1:6" x14ac:dyDescent="0.25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1386"/>
        <v>12</v>
      </c>
      <c r="F44397" t="str">
        <f t="shared" si="1387"/>
        <v>Будние</v>
      </c>
    </row>
    <row r="44398" spans="1:6" x14ac:dyDescent="0.25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1386"/>
        <v>12</v>
      </c>
      <c r="F44398" t="str">
        <f t="shared" si="1387"/>
        <v>Будние</v>
      </c>
    </row>
    <row r="44399" spans="1:6" x14ac:dyDescent="0.25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1386"/>
        <v>12</v>
      </c>
      <c r="F44399" t="str">
        <f t="shared" si="1387"/>
        <v>Будние</v>
      </c>
    </row>
    <row r="44400" spans="1:6" x14ac:dyDescent="0.25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1386"/>
        <v>12</v>
      </c>
      <c r="F44400" t="str">
        <f t="shared" si="1387"/>
        <v>Будние</v>
      </c>
    </row>
    <row r="44401" spans="1:6" x14ac:dyDescent="0.25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1386"/>
        <v>12</v>
      </c>
      <c r="F44401" t="str">
        <f t="shared" si="1387"/>
        <v>Будние</v>
      </c>
    </row>
    <row r="44402" spans="1:6" x14ac:dyDescent="0.25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1386"/>
        <v>12</v>
      </c>
      <c r="F44402" t="str">
        <f t="shared" si="1387"/>
        <v>Будние</v>
      </c>
    </row>
    <row r="44403" spans="1:6" x14ac:dyDescent="0.25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1386"/>
        <v>12</v>
      </c>
      <c r="F44403" t="str">
        <f t="shared" si="1387"/>
        <v>Будние</v>
      </c>
    </row>
    <row r="44404" spans="1:6" x14ac:dyDescent="0.25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1386"/>
        <v>12</v>
      </c>
      <c r="F44404" t="str">
        <f t="shared" si="1387"/>
        <v>Будние</v>
      </c>
    </row>
    <row r="44405" spans="1:6" x14ac:dyDescent="0.25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1386"/>
        <v>12</v>
      </c>
      <c r="F44405" t="str">
        <f t="shared" si="1387"/>
        <v>Будние</v>
      </c>
    </row>
    <row r="44406" spans="1:6" x14ac:dyDescent="0.25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1386"/>
        <v>12</v>
      </c>
      <c r="F44406" t="str">
        <f t="shared" si="1387"/>
        <v>Будние</v>
      </c>
    </row>
    <row r="44407" spans="1:6" x14ac:dyDescent="0.25">
      <c r="A44407">
        <v>136602</v>
      </c>
      <c r="B44407" s="2">
        <v>44351.51</v>
      </c>
      <c r="C44407">
        <v>291869</v>
      </c>
      <c r="D44407">
        <v>227775</v>
      </c>
      <c r="E44407">
        <f t="shared" si="1386"/>
        <v>12</v>
      </c>
      <c r="F44407" t="str">
        <f t="shared" si="1387"/>
        <v>Будние</v>
      </c>
    </row>
    <row r="44408" spans="1:6" x14ac:dyDescent="0.25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1386"/>
        <v>12</v>
      </c>
      <c r="F44408" t="str">
        <f t="shared" si="1387"/>
        <v>Будние</v>
      </c>
    </row>
    <row r="44409" spans="1:6" x14ac:dyDescent="0.25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1386"/>
        <v>12</v>
      </c>
      <c r="F44409" t="str">
        <f t="shared" si="1387"/>
        <v>Будние</v>
      </c>
    </row>
    <row r="44410" spans="1:6" x14ac:dyDescent="0.25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1386"/>
        <v>12</v>
      </c>
      <c r="F44410" t="str">
        <f t="shared" si="1387"/>
        <v>Будние</v>
      </c>
    </row>
    <row r="44411" spans="1:6" x14ac:dyDescent="0.25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1386"/>
        <v>12</v>
      </c>
      <c r="F44411" t="str">
        <f t="shared" si="1387"/>
        <v>Будние</v>
      </c>
    </row>
    <row r="44412" spans="1:6" x14ac:dyDescent="0.25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1386"/>
        <v>12</v>
      </c>
      <c r="F44412" t="str">
        <f t="shared" si="1387"/>
        <v>Будние</v>
      </c>
    </row>
    <row r="44413" spans="1:6" x14ac:dyDescent="0.25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1386"/>
        <v>12</v>
      </c>
      <c r="F44413" t="str">
        <f t="shared" si="1387"/>
        <v>Будние</v>
      </c>
    </row>
    <row r="44414" spans="1:6" x14ac:dyDescent="0.25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1386"/>
        <v>12</v>
      </c>
      <c r="F44414" t="str">
        <f t="shared" si="1387"/>
        <v>Будние</v>
      </c>
    </row>
    <row r="44415" spans="1:6" x14ac:dyDescent="0.25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1386"/>
        <v>12</v>
      </c>
      <c r="F44415" t="str">
        <f t="shared" si="1387"/>
        <v>Будние</v>
      </c>
    </row>
    <row r="44416" spans="1:6" x14ac:dyDescent="0.25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1386"/>
        <v>12</v>
      </c>
      <c r="F44416" t="str">
        <f t="shared" si="1387"/>
        <v>Будние</v>
      </c>
    </row>
    <row r="44417" spans="1:6" x14ac:dyDescent="0.25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1386"/>
        <v>12</v>
      </c>
      <c r="F44417" t="str">
        <f t="shared" si="1387"/>
        <v>Будние</v>
      </c>
    </row>
    <row r="44418" spans="1:6" x14ac:dyDescent="0.25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1386"/>
        <v>12</v>
      </c>
      <c r="F44418" t="str">
        <f t="shared" si="1387"/>
        <v>Будние</v>
      </c>
    </row>
    <row r="44419" spans="1:6" x14ac:dyDescent="0.25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1388">HOUR(B44419)</f>
        <v>12</v>
      </c>
      <c r="F44419" t="str">
        <f t="shared" si="1387"/>
        <v>Будние</v>
      </c>
    </row>
    <row r="44420" spans="1:6" x14ac:dyDescent="0.25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1388"/>
        <v>12</v>
      </c>
      <c r="F44420" t="str">
        <f t="shared" ref="F44420:F44483" si="1389">IF(OR(WEEKDAY(B44420,11)=6,WEEKDAY(B44420,11)=6),"Выходные","Будние")</f>
        <v>Будние</v>
      </c>
    </row>
    <row r="44421" spans="1:6" x14ac:dyDescent="0.25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1388"/>
        <v>12</v>
      </c>
      <c r="F44421" t="str">
        <f t="shared" si="1389"/>
        <v>Будние</v>
      </c>
    </row>
    <row r="44422" spans="1:6" x14ac:dyDescent="0.25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1388"/>
        <v>12</v>
      </c>
      <c r="F44422" t="str">
        <f t="shared" si="1389"/>
        <v>Будние</v>
      </c>
    </row>
    <row r="44423" spans="1:6" x14ac:dyDescent="0.25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1388"/>
        <v>12</v>
      </c>
      <c r="F44423" t="str">
        <f t="shared" si="1389"/>
        <v>Будние</v>
      </c>
    </row>
    <row r="44424" spans="1:6" x14ac:dyDescent="0.25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1388"/>
        <v>12</v>
      </c>
      <c r="F44424" t="str">
        <f t="shared" si="1389"/>
        <v>Будние</v>
      </c>
    </row>
    <row r="44425" spans="1:6" x14ac:dyDescent="0.25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1388"/>
        <v>12</v>
      </c>
      <c r="F44425" t="str">
        <f t="shared" si="1389"/>
        <v>Будние</v>
      </c>
    </row>
    <row r="44426" spans="1:6" x14ac:dyDescent="0.25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1388"/>
        <v>12</v>
      </c>
      <c r="F44426" t="str">
        <f t="shared" si="1389"/>
        <v>Будние</v>
      </c>
    </row>
    <row r="44427" spans="1:6" x14ac:dyDescent="0.25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1388"/>
        <v>12</v>
      </c>
      <c r="F44427" t="str">
        <f t="shared" si="1389"/>
        <v>Будние</v>
      </c>
    </row>
    <row r="44428" spans="1:6" x14ac:dyDescent="0.25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1388"/>
        <v>12</v>
      </c>
      <c r="F44428" t="str">
        <f t="shared" si="1389"/>
        <v>Будние</v>
      </c>
    </row>
    <row r="44429" spans="1:6" x14ac:dyDescent="0.25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1388"/>
        <v>12</v>
      </c>
      <c r="F44429" t="str">
        <f t="shared" si="1389"/>
        <v>Будние</v>
      </c>
    </row>
    <row r="44430" spans="1:6" x14ac:dyDescent="0.25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1388"/>
        <v>12</v>
      </c>
      <c r="F44430" t="str">
        <f t="shared" si="1389"/>
        <v>Будние</v>
      </c>
    </row>
    <row r="44431" spans="1:6" x14ac:dyDescent="0.25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1388"/>
        <v>12</v>
      </c>
      <c r="F44431" t="str">
        <f t="shared" si="1389"/>
        <v>Будние</v>
      </c>
    </row>
    <row r="44432" spans="1:6" x14ac:dyDescent="0.25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1388"/>
        <v>12</v>
      </c>
      <c r="F44432" t="str">
        <f t="shared" si="1389"/>
        <v>Будние</v>
      </c>
    </row>
    <row r="44433" spans="1:6" x14ac:dyDescent="0.25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1388"/>
        <v>12</v>
      </c>
      <c r="F44433" t="str">
        <f t="shared" si="1389"/>
        <v>Будние</v>
      </c>
    </row>
    <row r="44434" spans="1:6" x14ac:dyDescent="0.25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1388"/>
        <v>12</v>
      </c>
      <c r="F44434" t="str">
        <f t="shared" si="1389"/>
        <v>Будние</v>
      </c>
    </row>
    <row r="44435" spans="1:6" x14ac:dyDescent="0.25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1388"/>
        <v>12</v>
      </c>
      <c r="F44435" t="str">
        <f t="shared" si="1389"/>
        <v>Будние</v>
      </c>
    </row>
    <row r="44436" spans="1:6" x14ac:dyDescent="0.25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1388"/>
        <v>12</v>
      </c>
      <c r="F44436" t="str">
        <f t="shared" si="1389"/>
        <v>Будние</v>
      </c>
    </row>
    <row r="44437" spans="1:6" x14ac:dyDescent="0.25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1388"/>
        <v>12</v>
      </c>
      <c r="F44437" t="str">
        <f t="shared" si="1389"/>
        <v>Будние</v>
      </c>
    </row>
    <row r="44438" spans="1:6" x14ac:dyDescent="0.25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1388"/>
        <v>12</v>
      </c>
      <c r="F44438" t="str">
        <f t="shared" si="1389"/>
        <v>Будние</v>
      </c>
    </row>
    <row r="44439" spans="1:6" x14ac:dyDescent="0.25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1388"/>
        <v>12</v>
      </c>
      <c r="F44439" t="str">
        <f t="shared" si="1389"/>
        <v>Будние</v>
      </c>
    </row>
    <row r="44440" spans="1:6" x14ac:dyDescent="0.25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1388"/>
        <v>12</v>
      </c>
      <c r="F44440" t="str">
        <f t="shared" si="1389"/>
        <v>Будние</v>
      </c>
    </row>
    <row r="44441" spans="1:6" x14ac:dyDescent="0.25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1388"/>
        <v>12</v>
      </c>
      <c r="F44441" t="str">
        <f t="shared" si="1389"/>
        <v>Будние</v>
      </c>
    </row>
    <row r="44442" spans="1:6" x14ac:dyDescent="0.25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1388"/>
        <v>12</v>
      </c>
      <c r="F44442" t="str">
        <f t="shared" si="1389"/>
        <v>Будние</v>
      </c>
    </row>
    <row r="44443" spans="1:6" x14ac:dyDescent="0.25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1388"/>
        <v>12</v>
      </c>
      <c r="F44443" t="str">
        <f t="shared" si="1389"/>
        <v>Будние</v>
      </c>
    </row>
    <row r="44444" spans="1:6" x14ac:dyDescent="0.25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1388"/>
        <v>12</v>
      </c>
      <c r="F44444" t="str">
        <f t="shared" si="1389"/>
        <v>Будние</v>
      </c>
    </row>
    <row r="44445" spans="1:6" x14ac:dyDescent="0.25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1388"/>
        <v>12</v>
      </c>
      <c r="F44445" t="str">
        <f t="shared" si="1389"/>
        <v>Будние</v>
      </c>
    </row>
    <row r="44446" spans="1:6" x14ac:dyDescent="0.25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1388"/>
        <v>12</v>
      </c>
      <c r="F44446" t="str">
        <f t="shared" si="1389"/>
        <v>Будние</v>
      </c>
    </row>
    <row r="44447" spans="1:6" x14ac:dyDescent="0.25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1388"/>
        <v>13</v>
      </c>
      <c r="F44447" t="str">
        <f t="shared" si="1389"/>
        <v>Будние</v>
      </c>
    </row>
    <row r="44448" spans="1:6" x14ac:dyDescent="0.25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1388"/>
        <v>13</v>
      </c>
      <c r="F44448" t="str">
        <f t="shared" si="1389"/>
        <v>Будние</v>
      </c>
    </row>
    <row r="44449" spans="1:6" x14ac:dyDescent="0.25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1388"/>
        <v>13</v>
      </c>
      <c r="F44449" t="str">
        <f t="shared" si="1389"/>
        <v>Будние</v>
      </c>
    </row>
    <row r="44450" spans="1:6" x14ac:dyDescent="0.25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1388"/>
        <v>13</v>
      </c>
      <c r="F44450" t="str">
        <f t="shared" si="1389"/>
        <v>Будние</v>
      </c>
    </row>
    <row r="44451" spans="1:6" x14ac:dyDescent="0.25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1388"/>
        <v>13</v>
      </c>
      <c r="F44451" t="str">
        <f t="shared" si="1389"/>
        <v>Будние</v>
      </c>
    </row>
    <row r="44452" spans="1:6" x14ac:dyDescent="0.25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1388"/>
        <v>13</v>
      </c>
      <c r="F44452" t="str">
        <f t="shared" si="1389"/>
        <v>Будние</v>
      </c>
    </row>
    <row r="44453" spans="1:6" x14ac:dyDescent="0.25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1388"/>
        <v>13</v>
      </c>
      <c r="F44453" t="str">
        <f t="shared" si="1389"/>
        <v>Будние</v>
      </c>
    </row>
    <row r="44454" spans="1:6" x14ac:dyDescent="0.25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1388"/>
        <v>13</v>
      </c>
      <c r="F44454" t="str">
        <f t="shared" si="1389"/>
        <v>Будние</v>
      </c>
    </row>
    <row r="44455" spans="1:6" x14ac:dyDescent="0.25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1388"/>
        <v>13</v>
      </c>
      <c r="F44455" t="str">
        <f t="shared" si="1389"/>
        <v>Будние</v>
      </c>
    </row>
    <row r="44456" spans="1:6" x14ac:dyDescent="0.25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1388"/>
        <v>13</v>
      </c>
      <c r="F44456" t="str">
        <f t="shared" si="1389"/>
        <v>Будние</v>
      </c>
    </row>
    <row r="44457" spans="1:6" x14ac:dyDescent="0.25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1388"/>
        <v>13</v>
      </c>
      <c r="F44457" t="str">
        <f t="shared" si="1389"/>
        <v>Будние</v>
      </c>
    </row>
    <row r="44458" spans="1:6" x14ac:dyDescent="0.25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1388"/>
        <v>13</v>
      </c>
      <c r="F44458" t="str">
        <f t="shared" si="1389"/>
        <v>Будние</v>
      </c>
    </row>
    <row r="44459" spans="1:6" x14ac:dyDescent="0.25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1388"/>
        <v>13</v>
      </c>
      <c r="F44459" t="str">
        <f t="shared" si="1389"/>
        <v>Будние</v>
      </c>
    </row>
    <row r="44460" spans="1:6" x14ac:dyDescent="0.25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1388"/>
        <v>13</v>
      </c>
      <c r="F44460" t="str">
        <f t="shared" si="1389"/>
        <v>Будние</v>
      </c>
    </row>
    <row r="44461" spans="1:6" x14ac:dyDescent="0.25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1388"/>
        <v>13</v>
      </c>
      <c r="F44461" t="str">
        <f t="shared" si="1389"/>
        <v>Будние</v>
      </c>
    </row>
    <row r="44462" spans="1:6" x14ac:dyDescent="0.25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1388"/>
        <v>13</v>
      </c>
      <c r="F44462" t="str">
        <f t="shared" si="1389"/>
        <v>Будние</v>
      </c>
    </row>
    <row r="44463" spans="1:6" x14ac:dyDescent="0.25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1388"/>
        <v>13</v>
      </c>
      <c r="F44463" t="str">
        <f t="shared" si="1389"/>
        <v>Будние</v>
      </c>
    </row>
    <row r="44464" spans="1:6" x14ac:dyDescent="0.25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1388"/>
        <v>13</v>
      </c>
      <c r="F44464" t="str">
        <f t="shared" si="1389"/>
        <v>Будние</v>
      </c>
    </row>
    <row r="44465" spans="1:6" x14ac:dyDescent="0.25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1388"/>
        <v>13</v>
      </c>
      <c r="F44465" t="str">
        <f t="shared" si="1389"/>
        <v>Будние</v>
      </c>
    </row>
    <row r="44466" spans="1:6" x14ac:dyDescent="0.25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1388"/>
        <v>13</v>
      </c>
      <c r="F44466" t="str">
        <f t="shared" si="1389"/>
        <v>Будние</v>
      </c>
    </row>
    <row r="44467" spans="1:6" x14ac:dyDescent="0.25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1388"/>
        <v>13</v>
      </c>
      <c r="F44467" t="str">
        <f t="shared" si="1389"/>
        <v>Будние</v>
      </c>
    </row>
    <row r="44468" spans="1:6" x14ac:dyDescent="0.25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1388"/>
        <v>13</v>
      </c>
      <c r="F44468" t="str">
        <f t="shared" si="1389"/>
        <v>Будние</v>
      </c>
    </row>
    <row r="44469" spans="1:6" x14ac:dyDescent="0.25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1388"/>
        <v>13</v>
      </c>
      <c r="F44469" t="str">
        <f t="shared" si="1389"/>
        <v>Будние</v>
      </c>
    </row>
    <row r="44470" spans="1:6" x14ac:dyDescent="0.25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1388"/>
        <v>13</v>
      </c>
      <c r="F44470" t="str">
        <f t="shared" si="1389"/>
        <v>Будние</v>
      </c>
    </row>
    <row r="44471" spans="1:6" x14ac:dyDescent="0.25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1388"/>
        <v>13</v>
      </c>
      <c r="F44471" t="str">
        <f t="shared" si="1389"/>
        <v>Будние</v>
      </c>
    </row>
    <row r="44472" spans="1:6" x14ac:dyDescent="0.25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1388"/>
        <v>13</v>
      </c>
      <c r="F44472" t="str">
        <f t="shared" si="1389"/>
        <v>Будние</v>
      </c>
    </row>
    <row r="44473" spans="1:6" x14ac:dyDescent="0.25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1388"/>
        <v>13</v>
      </c>
      <c r="F44473" t="str">
        <f t="shared" si="1389"/>
        <v>Будние</v>
      </c>
    </row>
    <row r="44474" spans="1:6" x14ac:dyDescent="0.25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1388"/>
        <v>13</v>
      </c>
      <c r="F44474" t="str">
        <f t="shared" si="1389"/>
        <v>Будние</v>
      </c>
    </row>
    <row r="44475" spans="1:6" x14ac:dyDescent="0.25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1388"/>
        <v>13</v>
      </c>
      <c r="F44475" t="str">
        <f t="shared" si="1389"/>
        <v>Будние</v>
      </c>
    </row>
    <row r="44476" spans="1:6" x14ac:dyDescent="0.25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1388"/>
        <v>13</v>
      </c>
      <c r="F44476" t="str">
        <f t="shared" si="1389"/>
        <v>Будние</v>
      </c>
    </row>
    <row r="44477" spans="1:6" x14ac:dyDescent="0.25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1388"/>
        <v>13</v>
      </c>
      <c r="F44477" t="str">
        <f t="shared" si="1389"/>
        <v>Будние</v>
      </c>
    </row>
    <row r="44478" spans="1:6" x14ac:dyDescent="0.25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1388"/>
        <v>13</v>
      </c>
      <c r="F44478" t="str">
        <f t="shared" si="1389"/>
        <v>Будние</v>
      </c>
    </row>
    <row r="44479" spans="1:6" x14ac:dyDescent="0.25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1388"/>
        <v>13</v>
      </c>
      <c r="F44479" t="str">
        <f t="shared" si="1389"/>
        <v>Будние</v>
      </c>
    </row>
    <row r="44480" spans="1:6" x14ac:dyDescent="0.25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1388"/>
        <v>13</v>
      </c>
      <c r="F44480" t="str">
        <f t="shared" si="1389"/>
        <v>Будние</v>
      </c>
    </row>
    <row r="44481" spans="1:6" x14ac:dyDescent="0.25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1388"/>
        <v>13</v>
      </c>
      <c r="F44481" t="str">
        <f t="shared" si="1389"/>
        <v>Будние</v>
      </c>
    </row>
    <row r="44482" spans="1:6" x14ac:dyDescent="0.25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1388"/>
        <v>13</v>
      </c>
      <c r="F44482" t="str">
        <f t="shared" si="1389"/>
        <v>Будние</v>
      </c>
    </row>
    <row r="44483" spans="1:6" x14ac:dyDescent="0.25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1390">HOUR(B44483)</f>
        <v>13</v>
      </c>
      <c r="F44483" t="str">
        <f t="shared" si="1389"/>
        <v>Будние</v>
      </c>
    </row>
    <row r="44484" spans="1:6" x14ac:dyDescent="0.25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1390"/>
        <v>13</v>
      </c>
      <c r="F44484" t="str">
        <f t="shared" ref="F44484:F44547" si="1391">IF(OR(WEEKDAY(B44484,11)=6,WEEKDAY(B44484,11)=6),"Выходные","Будние")</f>
        <v>Будние</v>
      </c>
    </row>
    <row r="44485" spans="1:6" x14ac:dyDescent="0.25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1390"/>
        <v>13</v>
      </c>
      <c r="F44485" t="str">
        <f t="shared" si="1391"/>
        <v>Будние</v>
      </c>
    </row>
    <row r="44486" spans="1:6" x14ac:dyDescent="0.25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1390"/>
        <v>13</v>
      </c>
      <c r="F44486" t="str">
        <f t="shared" si="1391"/>
        <v>Будние</v>
      </c>
    </row>
    <row r="44487" spans="1:6" x14ac:dyDescent="0.25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1390"/>
        <v>13</v>
      </c>
      <c r="F44487" t="str">
        <f t="shared" si="1391"/>
        <v>Будние</v>
      </c>
    </row>
    <row r="44488" spans="1:6" x14ac:dyDescent="0.25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1390"/>
        <v>13</v>
      </c>
      <c r="F44488" t="str">
        <f t="shared" si="1391"/>
        <v>Будние</v>
      </c>
    </row>
    <row r="44489" spans="1:6" x14ac:dyDescent="0.25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1390"/>
        <v>13</v>
      </c>
      <c r="F44489" t="str">
        <f t="shared" si="1391"/>
        <v>Будние</v>
      </c>
    </row>
    <row r="44490" spans="1:6" x14ac:dyDescent="0.25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1390"/>
        <v>13</v>
      </c>
      <c r="F44490" t="str">
        <f t="shared" si="1391"/>
        <v>Будние</v>
      </c>
    </row>
    <row r="44491" spans="1:6" x14ac:dyDescent="0.25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1390"/>
        <v>13</v>
      </c>
      <c r="F44491" t="str">
        <f t="shared" si="1391"/>
        <v>Будние</v>
      </c>
    </row>
    <row r="44492" spans="1:6" x14ac:dyDescent="0.25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1390"/>
        <v>13</v>
      </c>
      <c r="F44492" t="str">
        <f t="shared" si="1391"/>
        <v>Будние</v>
      </c>
    </row>
    <row r="44493" spans="1:6" x14ac:dyDescent="0.25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1390"/>
        <v>13</v>
      </c>
      <c r="F44493" t="str">
        <f t="shared" si="1391"/>
        <v>Будние</v>
      </c>
    </row>
    <row r="44494" spans="1:6" x14ac:dyDescent="0.25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1390"/>
        <v>13</v>
      </c>
      <c r="F44494" t="str">
        <f t="shared" si="1391"/>
        <v>Будние</v>
      </c>
    </row>
    <row r="44495" spans="1:6" x14ac:dyDescent="0.25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1390"/>
        <v>13</v>
      </c>
      <c r="F44495" t="str">
        <f t="shared" si="1391"/>
        <v>Будние</v>
      </c>
    </row>
    <row r="44496" spans="1:6" x14ac:dyDescent="0.25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1390"/>
        <v>13</v>
      </c>
      <c r="F44496" t="str">
        <f t="shared" si="1391"/>
        <v>Будние</v>
      </c>
    </row>
    <row r="44497" spans="1:6" x14ac:dyDescent="0.25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1390"/>
        <v>13</v>
      </c>
      <c r="F44497" t="str">
        <f t="shared" si="1391"/>
        <v>Будние</v>
      </c>
    </row>
    <row r="44498" spans="1:6" x14ac:dyDescent="0.25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1390"/>
        <v>13</v>
      </c>
      <c r="F44498" t="str">
        <f t="shared" si="1391"/>
        <v>Будние</v>
      </c>
    </row>
    <row r="44499" spans="1:6" x14ac:dyDescent="0.25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1390"/>
        <v>13</v>
      </c>
      <c r="F44499" t="str">
        <f t="shared" si="1391"/>
        <v>Будние</v>
      </c>
    </row>
    <row r="44500" spans="1:6" x14ac:dyDescent="0.25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1390"/>
        <v>13</v>
      </c>
      <c r="F44500" t="str">
        <f t="shared" si="1391"/>
        <v>Будние</v>
      </c>
    </row>
    <row r="44501" spans="1:6" x14ac:dyDescent="0.25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1390"/>
        <v>13</v>
      </c>
      <c r="F44501" t="str">
        <f t="shared" si="1391"/>
        <v>Будние</v>
      </c>
    </row>
    <row r="44502" spans="1:6" x14ac:dyDescent="0.25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1390"/>
        <v>13</v>
      </c>
      <c r="F44502" t="str">
        <f t="shared" si="1391"/>
        <v>Будние</v>
      </c>
    </row>
    <row r="44503" spans="1:6" x14ac:dyDescent="0.25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1390"/>
        <v>13</v>
      </c>
      <c r="F44503" t="str">
        <f t="shared" si="1391"/>
        <v>Будние</v>
      </c>
    </row>
    <row r="44504" spans="1:6" x14ac:dyDescent="0.25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1390"/>
        <v>13</v>
      </c>
      <c r="F44504" t="str">
        <f t="shared" si="1391"/>
        <v>Будние</v>
      </c>
    </row>
    <row r="44505" spans="1:6" x14ac:dyDescent="0.25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1390"/>
        <v>13</v>
      </c>
      <c r="F44505" t="str">
        <f t="shared" si="1391"/>
        <v>Будние</v>
      </c>
    </row>
    <row r="44506" spans="1:6" x14ac:dyDescent="0.25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1390"/>
        <v>13</v>
      </c>
      <c r="F44506" t="str">
        <f t="shared" si="1391"/>
        <v>Будние</v>
      </c>
    </row>
    <row r="44507" spans="1:6" x14ac:dyDescent="0.25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1390"/>
        <v>13</v>
      </c>
      <c r="F44507" t="str">
        <f t="shared" si="1391"/>
        <v>Будние</v>
      </c>
    </row>
    <row r="44508" spans="1:6" x14ac:dyDescent="0.25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1390"/>
        <v>13</v>
      </c>
      <c r="F44508" t="str">
        <f t="shared" si="1391"/>
        <v>Будние</v>
      </c>
    </row>
    <row r="44509" spans="1:6" x14ac:dyDescent="0.25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1390"/>
        <v>13</v>
      </c>
      <c r="F44509" t="str">
        <f t="shared" si="1391"/>
        <v>Будние</v>
      </c>
    </row>
    <row r="44510" spans="1:6" x14ac:dyDescent="0.25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1390"/>
        <v>13</v>
      </c>
      <c r="F44510" t="str">
        <f t="shared" si="1391"/>
        <v>Будние</v>
      </c>
    </row>
    <row r="44511" spans="1:6" x14ac:dyDescent="0.25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1390"/>
        <v>13</v>
      </c>
      <c r="F44511" t="str">
        <f t="shared" si="1391"/>
        <v>Будние</v>
      </c>
    </row>
    <row r="44512" spans="1:6" x14ac:dyDescent="0.25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1390"/>
        <v>13</v>
      </c>
      <c r="F44512" t="str">
        <f t="shared" si="1391"/>
        <v>Будние</v>
      </c>
    </row>
    <row r="44513" spans="1:6" x14ac:dyDescent="0.25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1390"/>
        <v>13</v>
      </c>
      <c r="F44513" t="str">
        <f t="shared" si="1391"/>
        <v>Будние</v>
      </c>
    </row>
    <row r="44514" spans="1:6" x14ac:dyDescent="0.25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1390"/>
        <v>13</v>
      </c>
      <c r="F44514" t="str">
        <f t="shared" si="1391"/>
        <v>Будние</v>
      </c>
    </row>
    <row r="44515" spans="1:6" x14ac:dyDescent="0.25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1390"/>
        <v>13</v>
      </c>
      <c r="F44515" t="str">
        <f t="shared" si="1391"/>
        <v>Будние</v>
      </c>
    </row>
    <row r="44516" spans="1:6" x14ac:dyDescent="0.25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1390"/>
        <v>13</v>
      </c>
      <c r="F44516" t="str">
        <f t="shared" si="1391"/>
        <v>Будние</v>
      </c>
    </row>
    <row r="44517" spans="1:6" x14ac:dyDescent="0.25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1390"/>
        <v>14</v>
      </c>
      <c r="F44517" t="str">
        <f t="shared" si="1391"/>
        <v>Будние</v>
      </c>
    </row>
    <row r="44518" spans="1:6" x14ac:dyDescent="0.25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1390"/>
        <v>14</v>
      </c>
      <c r="F44518" t="str">
        <f t="shared" si="1391"/>
        <v>Будние</v>
      </c>
    </row>
    <row r="44519" spans="1:6" x14ac:dyDescent="0.25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1390"/>
        <v>14</v>
      </c>
      <c r="F44519" t="str">
        <f t="shared" si="1391"/>
        <v>Будние</v>
      </c>
    </row>
    <row r="44520" spans="1:6" x14ac:dyDescent="0.25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1390"/>
        <v>14</v>
      </c>
      <c r="F44520" t="str">
        <f t="shared" si="1391"/>
        <v>Будние</v>
      </c>
    </row>
    <row r="44521" spans="1:6" x14ac:dyDescent="0.25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1390"/>
        <v>14</v>
      </c>
      <c r="F44521" t="str">
        <f t="shared" si="1391"/>
        <v>Будние</v>
      </c>
    </row>
    <row r="44522" spans="1:6" x14ac:dyDescent="0.25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1390"/>
        <v>14</v>
      </c>
      <c r="F44522" t="str">
        <f t="shared" si="1391"/>
        <v>Будние</v>
      </c>
    </row>
    <row r="44523" spans="1:6" x14ac:dyDescent="0.25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1390"/>
        <v>14</v>
      </c>
      <c r="F44523" t="str">
        <f t="shared" si="1391"/>
        <v>Будние</v>
      </c>
    </row>
    <row r="44524" spans="1:6" x14ac:dyDescent="0.25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1390"/>
        <v>14</v>
      </c>
      <c r="F44524" t="str">
        <f t="shared" si="1391"/>
        <v>Будние</v>
      </c>
    </row>
    <row r="44525" spans="1:6" x14ac:dyDescent="0.25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1390"/>
        <v>14</v>
      </c>
      <c r="F44525" t="str">
        <f t="shared" si="1391"/>
        <v>Будние</v>
      </c>
    </row>
    <row r="44526" spans="1:6" x14ac:dyDescent="0.25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1390"/>
        <v>14</v>
      </c>
      <c r="F44526" t="str">
        <f t="shared" si="1391"/>
        <v>Будние</v>
      </c>
    </row>
    <row r="44527" spans="1:6" x14ac:dyDescent="0.25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1390"/>
        <v>14</v>
      </c>
      <c r="F44527" t="str">
        <f t="shared" si="1391"/>
        <v>Будние</v>
      </c>
    </row>
    <row r="44528" spans="1:6" x14ac:dyDescent="0.25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1390"/>
        <v>14</v>
      </c>
      <c r="F44528" t="str">
        <f t="shared" si="1391"/>
        <v>Будние</v>
      </c>
    </row>
    <row r="44529" spans="1:6" x14ac:dyDescent="0.25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1390"/>
        <v>14</v>
      </c>
      <c r="F44529" t="str">
        <f t="shared" si="1391"/>
        <v>Будние</v>
      </c>
    </row>
    <row r="44530" spans="1:6" x14ac:dyDescent="0.25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1390"/>
        <v>14</v>
      </c>
      <c r="F44530" t="str">
        <f t="shared" si="1391"/>
        <v>Будние</v>
      </c>
    </row>
    <row r="44531" spans="1:6" x14ac:dyDescent="0.25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1390"/>
        <v>14</v>
      </c>
      <c r="F44531" t="str">
        <f t="shared" si="1391"/>
        <v>Будние</v>
      </c>
    </row>
    <row r="44532" spans="1:6" x14ac:dyDescent="0.25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1390"/>
        <v>14</v>
      </c>
      <c r="F44532" t="str">
        <f t="shared" si="1391"/>
        <v>Будние</v>
      </c>
    </row>
    <row r="44533" spans="1:6" x14ac:dyDescent="0.25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1390"/>
        <v>14</v>
      </c>
      <c r="F44533" t="str">
        <f t="shared" si="1391"/>
        <v>Будние</v>
      </c>
    </row>
    <row r="44534" spans="1:6" x14ac:dyDescent="0.25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1390"/>
        <v>14</v>
      </c>
      <c r="F44534" t="str">
        <f t="shared" si="1391"/>
        <v>Будние</v>
      </c>
    </row>
    <row r="44535" spans="1:6" x14ac:dyDescent="0.25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1390"/>
        <v>14</v>
      </c>
      <c r="F44535" t="str">
        <f t="shared" si="1391"/>
        <v>Будние</v>
      </c>
    </row>
    <row r="44536" spans="1:6" x14ac:dyDescent="0.25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1390"/>
        <v>14</v>
      </c>
      <c r="F44536" t="str">
        <f t="shared" si="1391"/>
        <v>Будние</v>
      </c>
    </row>
    <row r="44537" spans="1:6" x14ac:dyDescent="0.25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1390"/>
        <v>14</v>
      </c>
      <c r="F44537" t="str">
        <f t="shared" si="1391"/>
        <v>Будние</v>
      </c>
    </row>
    <row r="44538" spans="1:6" x14ac:dyDescent="0.25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1390"/>
        <v>14</v>
      </c>
      <c r="F44538" t="str">
        <f t="shared" si="1391"/>
        <v>Будние</v>
      </c>
    </row>
    <row r="44539" spans="1:6" x14ac:dyDescent="0.25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1390"/>
        <v>14</v>
      </c>
      <c r="F44539" t="str">
        <f t="shared" si="1391"/>
        <v>Будние</v>
      </c>
    </row>
    <row r="44540" spans="1:6" x14ac:dyDescent="0.25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1390"/>
        <v>14</v>
      </c>
      <c r="F44540" t="str">
        <f t="shared" si="1391"/>
        <v>Будние</v>
      </c>
    </row>
    <row r="44541" spans="1:6" x14ac:dyDescent="0.25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1390"/>
        <v>14</v>
      </c>
      <c r="F44541" t="str">
        <f t="shared" si="1391"/>
        <v>Будние</v>
      </c>
    </row>
    <row r="44542" spans="1:6" x14ac:dyDescent="0.25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1390"/>
        <v>14</v>
      </c>
      <c r="F44542" t="str">
        <f t="shared" si="1391"/>
        <v>Будние</v>
      </c>
    </row>
    <row r="44543" spans="1:6" x14ac:dyDescent="0.25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1390"/>
        <v>14</v>
      </c>
      <c r="F44543" t="str">
        <f t="shared" si="1391"/>
        <v>Будние</v>
      </c>
    </row>
    <row r="44544" spans="1:6" x14ac:dyDescent="0.25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1390"/>
        <v>14</v>
      </c>
      <c r="F44544" t="str">
        <f t="shared" si="1391"/>
        <v>Будние</v>
      </c>
    </row>
    <row r="44545" spans="1:6" x14ac:dyDescent="0.25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1390"/>
        <v>14</v>
      </c>
      <c r="F44545" t="str">
        <f t="shared" si="1391"/>
        <v>Будние</v>
      </c>
    </row>
    <row r="44546" spans="1:6" x14ac:dyDescent="0.25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1390"/>
        <v>14</v>
      </c>
      <c r="F44546" t="str">
        <f t="shared" si="1391"/>
        <v>Будние</v>
      </c>
    </row>
    <row r="44547" spans="1:6" x14ac:dyDescent="0.25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1392">HOUR(B44547)</f>
        <v>14</v>
      </c>
      <c r="F44547" t="str">
        <f t="shared" si="1391"/>
        <v>Будние</v>
      </c>
    </row>
    <row r="44548" spans="1:6" x14ac:dyDescent="0.25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1392"/>
        <v>14</v>
      </c>
      <c r="F44548" t="str">
        <f t="shared" ref="F44548:F44611" si="1393">IF(OR(WEEKDAY(B44548,11)=6,WEEKDAY(B44548,11)=6),"Выходные","Будние")</f>
        <v>Будние</v>
      </c>
    </row>
    <row r="44549" spans="1:6" x14ac:dyDescent="0.25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1392"/>
        <v>14</v>
      </c>
      <c r="F44549" t="str">
        <f t="shared" si="1393"/>
        <v>Будние</v>
      </c>
    </row>
    <row r="44550" spans="1:6" x14ac:dyDescent="0.25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1392"/>
        <v>14</v>
      </c>
      <c r="F44550" t="str">
        <f t="shared" si="1393"/>
        <v>Будние</v>
      </c>
    </row>
    <row r="44551" spans="1:6" x14ac:dyDescent="0.25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1392"/>
        <v>14</v>
      </c>
      <c r="F44551" t="str">
        <f t="shared" si="1393"/>
        <v>Будние</v>
      </c>
    </row>
    <row r="44552" spans="1:6" x14ac:dyDescent="0.25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1392"/>
        <v>14</v>
      </c>
      <c r="F44552" t="str">
        <f t="shared" si="1393"/>
        <v>Будние</v>
      </c>
    </row>
    <row r="44553" spans="1:6" x14ac:dyDescent="0.25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1392"/>
        <v>14</v>
      </c>
      <c r="F44553" t="str">
        <f t="shared" si="1393"/>
        <v>Будние</v>
      </c>
    </row>
    <row r="44554" spans="1:6" x14ac:dyDescent="0.25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1392"/>
        <v>14</v>
      </c>
      <c r="F44554" t="str">
        <f t="shared" si="1393"/>
        <v>Будние</v>
      </c>
    </row>
    <row r="44555" spans="1:6" x14ac:dyDescent="0.25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1392"/>
        <v>14</v>
      </c>
      <c r="F44555" t="str">
        <f t="shared" si="1393"/>
        <v>Будние</v>
      </c>
    </row>
    <row r="44556" spans="1:6" x14ac:dyDescent="0.25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1392"/>
        <v>14</v>
      </c>
      <c r="F44556" t="str">
        <f t="shared" si="1393"/>
        <v>Будние</v>
      </c>
    </row>
    <row r="44557" spans="1:6" x14ac:dyDescent="0.25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1392"/>
        <v>14</v>
      </c>
      <c r="F44557" t="str">
        <f t="shared" si="1393"/>
        <v>Будние</v>
      </c>
    </row>
    <row r="44558" spans="1:6" x14ac:dyDescent="0.25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1392"/>
        <v>14</v>
      </c>
      <c r="F44558" t="str">
        <f t="shared" si="1393"/>
        <v>Будние</v>
      </c>
    </row>
    <row r="44559" spans="1:6" x14ac:dyDescent="0.25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1392"/>
        <v>14</v>
      </c>
      <c r="F44559" t="str">
        <f t="shared" si="1393"/>
        <v>Будние</v>
      </c>
    </row>
    <row r="44560" spans="1:6" x14ac:dyDescent="0.25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1392"/>
        <v>14</v>
      </c>
      <c r="F44560" t="str">
        <f t="shared" si="1393"/>
        <v>Будние</v>
      </c>
    </row>
    <row r="44561" spans="1:6" x14ac:dyDescent="0.25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1392"/>
        <v>14</v>
      </c>
      <c r="F44561" t="str">
        <f t="shared" si="1393"/>
        <v>Будние</v>
      </c>
    </row>
    <row r="44562" spans="1:6" x14ac:dyDescent="0.25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1392"/>
        <v>14</v>
      </c>
      <c r="F44562" t="str">
        <f t="shared" si="1393"/>
        <v>Будние</v>
      </c>
    </row>
    <row r="44563" spans="1:6" x14ac:dyDescent="0.25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1392"/>
        <v>14</v>
      </c>
      <c r="F44563" t="str">
        <f t="shared" si="1393"/>
        <v>Будние</v>
      </c>
    </row>
    <row r="44564" spans="1:6" x14ac:dyDescent="0.25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1392"/>
        <v>14</v>
      </c>
      <c r="F44564" t="str">
        <f t="shared" si="1393"/>
        <v>Будние</v>
      </c>
    </row>
    <row r="44565" spans="1:6" x14ac:dyDescent="0.25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1392"/>
        <v>14</v>
      </c>
      <c r="F44565" t="str">
        <f t="shared" si="1393"/>
        <v>Будние</v>
      </c>
    </row>
    <row r="44566" spans="1:6" x14ac:dyDescent="0.25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1392"/>
        <v>14</v>
      </c>
      <c r="F44566" t="str">
        <f t="shared" si="1393"/>
        <v>Будние</v>
      </c>
    </row>
    <row r="44567" spans="1:6" x14ac:dyDescent="0.25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1392"/>
        <v>14</v>
      </c>
      <c r="F44567" t="str">
        <f t="shared" si="1393"/>
        <v>Будние</v>
      </c>
    </row>
    <row r="44568" spans="1:6" x14ac:dyDescent="0.25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1392"/>
        <v>14</v>
      </c>
      <c r="F44568" t="str">
        <f t="shared" si="1393"/>
        <v>Будние</v>
      </c>
    </row>
    <row r="44569" spans="1:6" x14ac:dyDescent="0.25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1392"/>
        <v>14</v>
      </c>
      <c r="F44569" t="str">
        <f t="shared" si="1393"/>
        <v>Будние</v>
      </c>
    </row>
    <row r="44570" spans="1:6" x14ac:dyDescent="0.25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1392"/>
        <v>14</v>
      </c>
      <c r="F44570" t="str">
        <f t="shared" si="1393"/>
        <v>Будние</v>
      </c>
    </row>
    <row r="44571" spans="1:6" x14ac:dyDescent="0.25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1392"/>
        <v>14</v>
      </c>
      <c r="F44571" t="str">
        <f t="shared" si="1393"/>
        <v>Будние</v>
      </c>
    </row>
    <row r="44572" spans="1:6" x14ac:dyDescent="0.25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1392"/>
        <v>14</v>
      </c>
      <c r="F44572" t="str">
        <f t="shared" si="1393"/>
        <v>Будние</v>
      </c>
    </row>
    <row r="44573" spans="1:6" x14ac:dyDescent="0.25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1392"/>
        <v>14</v>
      </c>
      <c r="F44573" t="str">
        <f t="shared" si="1393"/>
        <v>Будние</v>
      </c>
    </row>
    <row r="44574" spans="1:6" x14ac:dyDescent="0.25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1392"/>
        <v>14</v>
      </c>
      <c r="F44574" t="str">
        <f t="shared" si="1393"/>
        <v>Будние</v>
      </c>
    </row>
    <row r="44575" spans="1:6" x14ac:dyDescent="0.25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1392"/>
        <v>14</v>
      </c>
      <c r="F44575" t="str">
        <f t="shared" si="1393"/>
        <v>Будние</v>
      </c>
    </row>
    <row r="44576" spans="1:6" x14ac:dyDescent="0.25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1392"/>
        <v>14</v>
      </c>
      <c r="F44576" t="str">
        <f t="shared" si="1393"/>
        <v>Будние</v>
      </c>
    </row>
    <row r="44577" spans="1:6" x14ac:dyDescent="0.25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1392"/>
        <v>14</v>
      </c>
      <c r="F44577" t="str">
        <f t="shared" si="1393"/>
        <v>Будние</v>
      </c>
    </row>
    <row r="44578" spans="1:6" x14ac:dyDescent="0.25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1392"/>
        <v>14</v>
      </c>
      <c r="F44578" t="str">
        <f t="shared" si="1393"/>
        <v>Будние</v>
      </c>
    </row>
    <row r="44579" spans="1:6" x14ac:dyDescent="0.25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1392"/>
        <v>14</v>
      </c>
      <c r="F44579" t="str">
        <f t="shared" si="1393"/>
        <v>Будние</v>
      </c>
    </row>
    <row r="44580" spans="1:6" x14ac:dyDescent="0.25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1392"/>
        <v>14</v>
      </c>
      <c r="F44580" t="str">
        <f t="shared" si="1393"/>
        <v>Будние</v>
      </c>
    </row>
    <row r="44581" spans="1:6" x14ac:dyDescent="0.25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1392"/>
        <v>14</v>
      </c>
      <c r="F44581" t="str">
        <f t="shared" si="1393"/>
        <v>Будние</v>
      </c>
    </row>
    <row r="44582" spans="1:6" x14ac:dyDescent="0.25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1392"/>
        <v>14</v>
      </c>
      <c r="F44582" t="str">
        <f t="shared" si="1393"/>
        <v>Будние</v>
      </c>
    </row>
    <row r="44583" spans="1:6" x14ac:dyDescent="0.25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1392"/>
        <v>14</v>
      </c>
      <c r="F44583" t="str">
        <f t="shared" si="1393"/>
        <v>Будние</v>
      </c>
    </row>
    <row r="44584" spans="1:6" x14ac:dyDescent="0.25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1392"/>
        <v>14</v>
      </c>
      <c r="F44584" t="str">
        <f t="shared" si="1393"/>
        <v>Будние</v>
      </c>
    </row>
    <row r="44585" spans="1:6" x14ac:dyDescent="0.25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1392"/>
        <v>14</v>
      </c>
      <c r="F44585" t="str">
        <f t="shared" si="1393"/>
        <v>Будние</v>
      </c>
    </row>
    <row r="44586" spans="1:6" x14ac:dyDescent="0.25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1392"/>
        <v>14</v>
      </c>
      <c r="F44586" t="str">
        <f t="shared" si="1393"/>
        <v>Будние</v>
      </c>
    </row>
    <row r="44587" spans="1:6" x14ac:dyDescent="0.25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1392"/>
        <v>14</v>
      </c>
      <c r="F44587" t="str">
        <f t="shared" si="1393"/>
        <v>Будние</v>
      </c>
    </row>
    <row r="44588" spans="1:6" x14ac:dyDescent="0.25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1392"/>
        <v>14</v>
      </c>
      <c r="F44588" t="str">
        <f t="shared" si="1393"/>
        <v>Будние</v>
      </c>
    </row>
    <row r="44589" spans="1:6" x14ac:dyDescent="0.25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1392"/>
        <v>14</v>
      </c>
      <c r="F44589" t="str">
        <f t="shared" si="1393"/>
        <v>Будние</v>
      </c>
    </row>
    <row r="44590" spans="1:6" x14ac:dyDescent="0.25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1392"/>
        <v>14</v>
      </c>
      <c r="F44590" t="str">
        <f t="shared" si="1393"/>
        <v>Будние</v>
      </c>
    </row>
    <row r="44591" spans="1:6" x14ac:dyDescent="0.25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1392"/>
        <v>14</v>
      </c>
      <c r="F44591" t="str">
        <f t="shared" si="1393"/>
        <v>Будние</v>
      </c>
    </row>
    <row r="44592" spans="1:6" x14ac:dyDescent="0.25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1392"/>
        <v>14</v>
      </c>
      <c r="F44592" t="str">
        <f t="shared" si="1393"/>
        <v>Будние</v>
      </c>
    </row>
    <row r="44593" spans="1:6" x14ac:dyDescent="0.25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1392"/>
        <v>14</v>
      </c>
      <c r="F44593" t="str">
        <f t="shared" si="1393"/>
        <v>Будние</v>
      </c>
    </row>
    <row r="44594" spans="1:6" x14ac:dyDescent="0.25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1392"/>
        <v>14</v>
      </c>
      <c r="F44594" t="str">
        <f t="shared" si="1393"/>
        <v>Будние</v>
      </c>
    </row>
    <row r="44595" spans="1:6" x14ac:dyDescent="0.25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1392"/>
        <v>14</v>
      </c>
      <c r="F44595" t="str">
        <f t="shared" si="1393"/>
        <v>Будние</v>
      </c>
    </row>
    <row r="44596" spans="1:6" x14ac:dyDescent="0.25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1392"/>
        <v>14</v>
      </c>
      <c r="F44596" t="str">
        <f t="shared" si="1393"/>
        <v>Будние</v>
      </c>
    </row>
    <row r="44597" spans="1:6" x14ac:dyDescent="0.25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1392"/>
        <v>14</v>
      </c>
      <c r="F44597" t="str">
        <f t="shared" si="1393"/>
        <v>Будние</v>
      </c>
    </row>
    <row r="44598" spans="1:6" x14ac:dyDescent="0.25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1392"/>
        <v>15</v>
      </c>
      <c r="F44598" t="str">
        <f t="shared" si="1393"/>
        <v>Будние</v>
      </c>
    </row>
    <row r="44599" spans="1:6" x14ac:dyDescent="0.25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1392"/>
        <v>15</v>
      </c>
      <c r="F44599" t="str">
        <f t="shared" si="1393"/>
        <v>Будние</v>
      </c>
    </row>
    <row r="44600" spans="1:6" x14ac:dyDescent="0.25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1392"/>
        <v>15</v>
      </c>
      <c r="F44600" t="str">
        <f t="shared" si="1393"/>
        <v>Будние</v>
      </c>
    </row>
    <row r="44601" spans="1:6" x14ac:dyDescent="0.25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1392"/>
        <v>15</v>
      </c>
      <c r="F44601" t="str">
        <f t="shared" si="1393"/>
        <v>Будние</v>
      </c>
    </row>
    <row r="44602" spans="1:6" x14ac:dyDescent="0.25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1392"/>
        <v>15</v>
      </c>
      <c r="F44602" t="str">
        <f t="shared" si="1393"/>
        <v>Будние</v>
      </c>
    </row>
    <row r="44603" spans="1:6" x14ac:dyDescent="0.25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1392"/>
        <v>15</v>
      </c>
      <c r="F44603" t="str">
        <f t="shared" si="1393"/>
        <v>Будние</v>
      </c>
    </row>
    <row r="44604" spans="1:6" x14ac:dyDescent="0.25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1392"/>
        <v>15</v>
      </c>
      <c r="F44604" t="str">
        <f t="shared" si="1393"/>
        <v>Будние</v>
      </c>
    </row>
    <row r="44605" spans="1:6" x14ac:dyDescent="0.25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1392"/>
        <v>15</v>
      </c>
      <c r="F44605" t="str">
        <f t="shared" si="1393"/>
        <v>Будние</v>
      </c>
    </row>
    <row r="44606" spans="1:6" x14ac:dyDescent="0.25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1392"/>
        <v>15</v>
      </c>
      <c r="F44606" t="str">
        <f t="shared" si="1393"/>
        <v>Будние</v>
      </c>
    </row>
    <row r="44607" spans="1:6" x14ac:dyDescent="0.25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1392"/>
        <v>15</v>
      </c>
      <c r="F44607" t="str">
        <f t="shared" si="1393"/>
        <v>Будние</v>
      </c>
    </row>
    <row r="44608" spans="1:6" x14ac:dyDescent="0.25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1392"/>
        <v>15</v>
      </c>
      <c r="F44608" t="str">
        <f t="shared" si="1393"/>
        <v>Будние</v>
      </c>
    </row>
    <row r="44609" spans="1:6" x14ac:dyDescent="0.25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1392"/>
        <v>15</v>
      </c>
      <c r="F44609" t="str">
        <f t="shared" si="1393"/>
        <v>Будние</v>
      </c>
    </row>
    <row r="44610" spans="1:6" x14ac:dyDescent="0.25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1392"/>
        <v>15</v>
      </c>
      <c r="F44610" t="str">
        <f t="shared" si="1393"/>
        <v>Будние</v>
      </c>
    </row>
    <row r="44611" spans="1:6" x14ac:dyDescent="0.25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1394">HOUR(B44611)</f>
        <v>15</v>
      </c>
      <c r="F44611" t="str">
        <f t="shared" si="1393"/>
        <v>Будние</v>
      </c>
    </row>
    <row r="44612" spans="1:6" x14ac:dyDescent="0.25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1394"/>
        <v>15</v>
      </c>
      <c r="F44612" t="str">
        <f t="shared" ref="F44612:F44675" si="1395">IF(OR(WEEKDAY(B44612,11)=6,WEEKDAY(B44612,11)=6),"Выходные","Будние")</f>
        <v>Будние</v>
      </c>
    </row>
    <row r="44613" spans="1:6" x14ac:dyDescent="0.25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1394"/>
        <v>15</v>
      </c>
      <c r="F44613" t="str">
        <f t="shared" si="1395"/>
        <v>Будние</v>
      </c>
    </row>
    <row r="44614" spans="1:6" x14ac:dyDescent="0.25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1394"/>
        <v>15</v>
      </c>
      <c r="F44614" t="str">
        <f t="shared" si="1395"/>
        <v>Будние</v>
      </c>
    </row>
    <row r="44615" spans="1:6" x14ac:dyDescent="0.25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1394"/>
        <v>15</v>
      </c>
      <c r="F44615" t="str">
        <f t="shared" si="1395"/>
        <v>Будние</v>
      </c>
    </row>
    <row r="44616" spans="1:6" x14ac:dyDescent="0.25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1394"/>
        <v>15</v>
      </c>
      <c r="F44616" t="str">
        <f t="shared" si="1395"/>
        <v>Будние</v>
      </c>
    </row>
    <row r="44617" spans="1:6" x14ac:dyDescent="0.25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1394"/>
        <v>15</v>
      </c>
      <c r="F44617" t="str">
        <f t="shared" si="1395"/>
        <v>Будние</v>
      </c>
    </row>
    <row r="44618" spans="1:6" x14ac:dyDescent="0.25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1394"/>
        <v>15</v>
      </c>
      <c r="F44618" t="str">
        <f t="shared" si="1395"/>
        <v>Будние</v>
      </c>
    </row>
    <row r="44619" spans="1:6" x14ac:dyDescent="0.25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1394"/>
        <v>15</v>
      </c>
      <c r="F44619" t="str">
        <f t="shared" si="1395"/>
        <v>Будние</v>
      </c>
    </row>
    <row r="44620" spans="1:6" x14ac:dyDescent="0.25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1394"/>
        <v>15</v>
      </c>
      <c r="F44620" t="str">
        <f t="shared" si="1395"/>
        <v>Будние</v>
      </c>
    </row>
    <row r="44621" spans="1:6" x14ac:dyDescent="0.25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1394"/>
        <v>15</v>
      </c>
      <c r="F44621" t="str">
        <f t="shared" si="1395"/>
        <v>Будние</v>
      </c>
    </row>
    <row r="44622" spans="1:6" x14ac:dyDescent="0.25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1394"/>
        <v>15</v>
      </c>
      <c r="F44622" t="str">
        <f t="shared" si="1395"/>
        <v>Будние</v>
      </c>
    </row>
    <row r="44623" spans="1:6" x14ac:dyDescent="0.25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1394"/>
        <v>15</v>
      </c>
      <c r="F44623" t="str">
        <f t="shared" si="1395"/>
        <v>Будние</v>
      </c>
    </row>
    <row r="44624" spans="1:6" x14ac:dyDescent="0.25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1394"/>
        <v>15</v>
      </c>
      <c r="F44624" t="str">
        <f t="shared" si="1395"/>
        <v>Будние</v>
      </c>
    </row>
    <row r="44625" spans="1:6" x14ac:dyDescent="0.25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1394"/>
        <v>15</v>
      </c>
      <c r="F44625" t="str">
        <f t="shared" si="1395"/>
        <v>Будние</v>
      </c>
    </row>
    <row r="44626" spans="1:6" x14ac:dyDescent="0.25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1394"/>
        <v>15</v>
      </c>
      <c r="F44626" t="str">
        <f t="shared" si="1395"/>
        <v>Будние</v>
      </c>
    </row>
    <row r="44627" spans="1:6" x14ac:dyDescent="0.25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1394"/>
        <v>15</v>
      </c>
      <c r="F44627" t="str">
        <f t="shared" si="1395"/>
        <v>Будние</v>
      </c>
    </row>
    <row r="44628" spans="1:6" x14ac:dyDescent="0.25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1394"/>
        <v>15</v>
      </c>
      <c r="F44628" t="str">
        <f t="shared" si="1395"/>
        <v>Будние</v>
      </c>
    </row>
    <row r="44629" spans="1:6" x14ac:dyDescent="0.25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1394"/>
        <v>15</v>
      </c>
      <c r="F44629" t="str">
        <f t="shared" si="1395"/>
        <v>Будние</v>
      </c>
    </row>
    <row r="44630" spans="1:6" x14ac:dyDescent="0.25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1394"/>
        <v>15</v>
      </c>
      <c r="F44630" t="str">
        <f t="shared" si="1395"/>
        <v>Будние</v>
      </c>
    </row>
    <row r="44631" spans="1:6" x14ac:dyDescent="0.25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1394"/>
        <v>15</v>
      </c>
      <c r="F44631" t="str">
        <f t="shared" si="1395"/>
        <v>Будние</v>
      </c>
    </row>
    <row r="44632" spans="1:6" x14ac:dyDescent="0.25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1394"/>
        <v>15</v>
      </c>
      <c r="F44632" t="str">
        <f t="shared" si="1395"/>
        <v>Будние</v>
      </c>
    </row>
    <row r="44633" spans="1:6" x14ac:dyDescent="0.25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1394"/>
        <v>15</v>
      </c>
      <c r="F44633" t="str">
        <f t="shared" si="1395"/>
        <v>Будние</v>
      </c>
    </row>
    <row r="44634" spans="1:6" x14ac:dyDescent="0.25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1394"/>
        <v>15</v>
      </c>
      <c r="F44634" t="str">
        <f t="shared" si="1395"/>
        <v>Будние</v>
      </c>
    </row>
    <row r="44635" spans="1:6" x14ac:dyDescent="0.25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1394"/>
        <v>15</v>
      </c>
      <c r="F44635" t="str">
        <f t="shared" si="1395"/>
        <v>Будние</v>
      </c>
    </row>
    <row r="44636" spans="1:6" x14ac:dyDescent="0.25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1394"/>
        <v>15</v>
      </c>
      <c r="F44636" t="str">
        <f t="shared" si="1395"/>
        <v>Будние</v>
      </c>
    </row>
    <row r="44637" spans="1:6" x14ac:dyDescent="0.25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1394"/>
        <v>15</v>
      </c>
      <c r="F44637" t="str">
        <f t="shared" si="1395"/>
        <v>Будние</v>
      </c>
    </row>
    <row r="44638" spans="1:6" x14ac:dyDescent="0.25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1394"/>
        <v>15</v>
      </c>
      <c r="F44638" t="str">
        <f t="shared" si="1395"/>
        <v>Будние</v>
      </c>
    </row>
    <row r="44639" spans="1:6" x14ac:dyDescent="0.25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1394"/>
        <v>15</v>
      </c>
      <c r="F44639" t="str">
        <f t="shared" si="1395"/>
        <v>Будние</v>
      </c>
    </row>
    <row r="44640" spans="1:6" x14ac:dyDescent="0.25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1394"/>
        <v>15</v>
      </c>
      <c r="F44640" t="str">
        <f t="shared" si="1395"/>
        <v>Будние</v>
      </c>
    </row>
    <row r="44641" spans="1:6" x14ac:dyDescent="0.25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1394"/>
        <v>15</v>
      </c>
      <c r="F44641" t="str">
        <f t="shared" si="1395"/>
        <v>Будние</v>
      </c>
    </row>
    <row r="44642" spans="1:6" x14ac:dyDescent="0.25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1394"/>
        <v>15</v>
      </c>
      <c r="F44642" t="str">
        <f t="shared" si="1395"/>
        <v>Будние</v>
      </c>
    </row>
    <row r="44643" spans="1:6" x14ac:dyDescent="0.25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1394"/>
        <v>15</v>
      </c>
      <c r="F44643" t="str">
        <f t="shared" si="1395"/>
        <v>Будние</v>
      </c>
    </row>
    <row r="44644" spans="1:6" x14ac:dyDescent="0.25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1394"/>
        <v>15</v>
      </c>
      <c r="F44644" t="str">
        <f t="shared" si="1395"/>
        <v>Будние</v>
      </c>
    </row>
    <row r="44645" spans="1:6" x14ac:dyDescent="0.25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1394"/>
        <v>15</v>
      </c>
      <c r="F44645" t="str">
        <f t="shared" si="1395"/>
        <v>Будние</v>
      </c>
    </row>
    <row r="44646" spans="1:6" x14ac:dyDescent="0.25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1394"/>
        <v>15</v>
      </c>
      <c r="F44646" t="str">
        <f t="shared" si="1395"/>
        <v>Будние</v>
      </c>
    </row>
    <row r="44647" spans="1:6" x14ac:dyDescent="0.25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1394"/>
        <v>15</v>
      </c>
      <c r="F44647" t="str">
        <f t="shared" si="1395"/>
        <v>Будние</v>
      </c>
    </row>
    <row r="44648" spans="1:6" x14ac:dyDescent="0.25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1394"/>
        <v>15</v>
      </c>
      <c r="F44648" t="str">
        <f t="shared" si="1395"/>
        <v>Будние</v>
      </c>
    </row>
    <row r="44649" spans="1:6" x14ac:dyDescent="0.25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1394"/>
        <v>15</v>
      </c>
      <c r="F44649" t="str">
        <f t="shared" si="1395"/>
        <v>Будние</v>
      </c>
    </row>
    <row r="44650" spans="1:6" x14ac:dyDescent="0.25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1394"/>
        <v>15</v>
      </c>
      <c r="F44650" t="str">
        <f t="shared" si="1395"/>
        <v>Будние</v>
      </c>
    </row>
    <row r="44651" spans="1:6" x14ac:dyDescent="0.25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1394"/>
        <v>15</v>
      </c>
      <c r="F44651" t="str">
        <f t="shared" si="1395"/>
        <v>Будние</v>
      </c>
    </row>
    <row r="44652" spans="1:6" x14ac:dyDescent="0.25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1394"/>
        <v>15</v>
      </c>
      <c r="F44652" t="str">
        <f t="shared" si="1395"/>
        <v>Будние</v>
      </c>
    </row>
    <row r="44653" spans="1:6" x14ac:dyDescent="0.25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1394"/>
        <v>15</v>
      </c>
      <c r="F44653" t="str">
        <f t="shared" si="1395"/>
        <v>Будние</v>
      </c>
    </row>
    <row r="44654" spans="1:6" x14ac:dyDescent="0.25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1394"/>
        <v>15</v>
      </c>
      <c r="F44654" t="str">
        <f t="shared" si="1395"/>
        <v>Будние</v>
      </c>
    </row>
    <row r="44655" spans="1:6" x14ac:dyDescent="0.25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1394"/>
        <v>15</v>
      </c>
      <c r="F44655" t="str">
        <f t="shared" si="1395"/>
        <v>Будние</v>
      </c>
    </row>
    <row r="44656" spans="1:6" x14ac:dyDescent="0.25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1394"/>
        <v>15</v>
      </c>
      <c r="F44656" t="str">
        <f t="shared" si="1395"/>
        <v>Будние</v>
      </c>
    </row>
    <row r="44657" spans="1:6" x14ac:dyDescent="0.25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1394"/>
        <v>15</v>
      </c>
      <c r="F44657" t="str">
        <f t="shared" si="1395"/>
        <v>Будние</v>
      </c>
    </row>
    <row r="44658" spans="1:6" x14ac:dyDescent="0.25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1394"/>
        <v>15</v>
      </c>
      <c r="F44658" t="str">
        <f t="shared" si="1395"/>
        <v>Будние</v>
      </c>
    </row>
    <row r="44659" spans="1:6" x14ac:dyDescent="0.25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1394"/>
        <v>15</v>
      </c>
      <c r="F44659" t="str">
        <f t="shared" si="1395"/>
        <v>Будние</v>
      </c>
    </row>
    <row r="44660" spans="1:6" x14ac:dyDescent="0.25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1394"/>
        <v>15</v>
      </c>
      <c r="F44660" t="str">
        <f t="shared" si="1395"/>
        <v>Будние</v>
      </c>
    </row>
    <row r="44661" spans="1:6" x14ac:dyDescent="0.25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1394"/>
        <v>15</v>
      </c>
      <c r="F44661" t="str">
        <f t="shared" si="1395"/>
        <v>Будние</v>
      </c>
    </row>
    <row r="44662" spans="1:6" x14ac:dyDescent="0.25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1394"/>
        <v>15</v>
      </c>
      <c r="F44662" t="str">
        <f t="shared" si="1395"/>
        <v>Будние</v>
      </c>
    </row>
    <row r="44663" spans="1:6" x14ac:dyDescent="0.25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1394"/>
        <v>15</v>
      </c>
      <c r="F44663" t="str">
        <f t="shared" si="1395"/>
        <v>Будние</v>
      </c>
    </row>
    <row r="44664" spans="1:6" x14ac:dyDescent="0.25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1394"/>
        <v>15</v>
      </c>
      <c r="F44664" t="str">
        <f t="shared" si="1395"/>
        <v>Будние</v>
      </c>
    </row>
    <row r="44665" spans="1:6" x14ac:dyDescent="0.25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1394"/>
        <v>15</v>
      </c>
      <c r="F44665" t="str">
        <f t="shared" si="1395"/>
        <v>Будние</v>
      </c>
    </row>
    <row r="44666" spans="1:6" x14ac:dyDescent="0.25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1394"/>
        <v>15</v>
      </c>
      <c r="F44666" t="str">
        <f t="shared" si="1395"/>
        <v>Будние</v>
      </c>
    </row>
    <row r="44667" spans="1:6" x14ac:dyDescent="0.25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1394"/>
        <v>15</v>
      </c>
      <c r="F44667" t="str">
        <f t="shared" si="1395"/>
        <v>Будние</v>
      </c>
    </row>
    <row r="44668" spans="1:6" x14ac:dyDescent="0.25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1394"/>
        <v>15</v>
      </c>
      <c r="F44668" t="str">
        <f t="shared" si="1395"/>
        <v>Будние</v>
      </c>
    </row>
    <row r="44669" spans="1:6" x14ac:dyDescent="0.25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1394"/>
        <v>15</v>
      </c>
      <c r="F44669" t="str">
        <f t="shared" si="1395"/>
        <v>Будние</v>
      </c>
    </row>
    <row r="44670" spans="1:6" x14ac:dyDescent="0.25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1394"/>
        <v>15</v>
      </c>
      <c r="F44670" t="str">
        <f t="shared" si="1395"/>
        <v>Будние</v>
      </c>
    </row>
    <row r="44671" spans="1:6" x14ac:dyDescent="0.25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1394"/>
        <v>15</v>
      </c>
      <c r="F44671" t="str">
        <f t="shared" si="1395"/>
        <v>Будние</v>
      </c>
    </row>
    <row r="44672" spans="1:6" x14ac:dyDescent="0.25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1394"/>
        <v>15</v>
      </c>
      <c r="F44672" t="str">
        <f t="shared" si="1395"/>
        <v>Будние</v>
      </c>
    </row>
    <row r="44673" spans="1:6" x14ac:dyDescent="0.25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1394"/>
        <v>15</v>
      </c>
      <c r="F44673" t="str">
        <f t="shared" si="1395"/>
        <v>Будние</v>
      </c>
    </row>
    <row r="44674" spans="1:6" x14ac:dyDescent="0.25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1394"/>
        <v>15</v>
      </c>
      <c r="F44674" t="str">
        <f t="shared" si="1395"/>
        <v>Будние</v>
      </c>
    </row>
    <row r="44675" spans="1:6" x14ac:dyDescent="0.25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1396">HOUR(B44675)</f>
        <v>15</v>
      </c>
      <c r="F44675" t="str">
        <f t="shared" si="1395"/>
        <v>Будние</v>
      </c>
    </row>
    <row r="44676" spans="1:6" x14ac:dyDescent="0.25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1396"/>
        <v>15</v>
      </c>
      <c r="F44676" t="str">
        <f t="shared" ref="F44676:F44739" si="1397">IF(OR(WEEKDAY(B44676,11)=6,WEEKDAY(B44676,11)=6),"Выходные","Будние")</f>
        <v>Будние</v>
      </c>
    </row>
    <row r="44677" spans="1:6" x14ac:dyDescent="0.25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1396"/>
        <v>15</v>
      </c>
      <c r="F44677" t="str">
        <f t="shared" si="1397"/>
        <v>Будние</v>
      </c>
    </row>
    <row r="44678" spans="1:6" x14ac:dyDescent="0.25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1396"/>
        <v>15</v>
      </c>
      <c r="F44678" t="str">
        <f t="shared" si="1397"/>
        <v>Будние</v>
      </c>
    </row>
    <row r="44679" spans="1:6" x14ac:dyDescent="0.25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1396"/>
        <v>15</v>
      </c>
      <c r="F44679" t="str">
        <f t="shared" si="1397"/>
        <v>Будние</v>
      </c>
    </row>
    <row r="44680" spans="1:6" x14ac:dyDescent="0.25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1396"/>
        <v>15</v>
      </c>
      <c r="F44680" t="str">
        <f t="shared" si="1397"/>
        <v>Будние</v>
      </c>
    </row>
    <row r="44681" spans="1:6" x14ac:dyDescent="0.25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1396"/>
        <v>15</v>
      </c>
      <c r="F44681" t="str">
        <f t="shared" si="1397"/>
        <v>Будние</v>
      </c>
    </row>
    <row r="44682" spans="1:6" x14ac:dyDescent="0.25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1396"/>
        <v>15</v>
      </c>
      <c r="F44682" t="str">
        <f t="shared" si="1397"/>
        <v>Будние</v>
      </c>
    </row>
    <row r="44683" spans="1:6" x14ac:dyDescent="0.25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1396"/>
        <v>15</v>
      </c>
      <c r="F44683" t="str">
        <f t="shared" si="1397"/>
        <v>Будние</v>
      </c>
    </row>
    <row r="44684" spans="1:6" x14ac:dyDescent="0.25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1396"/>
        <v>15</v>
      </c>
      <c r="F44684" t="str">
        <f t="shared" si="1397"/>
        <v>Будние</v>
      </c>
    </row>
    <row r="44685" spans="1:6" x14ac:dyDescent="0.25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1396"/>
        <v>15</v>
      </c>
      <c r="F44685" t="str">
        <f t="shared" si="1397"/>
        <v>Будние</v>
      </c>
    </row>
    <row r="44686" spans="1:6" x14ac:dyDescent="0.25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1396"/>
        <v>15</v>
      </c>
      <c r="F44686" t="str">
        <f t="shared" si="1397"/>
        <v>Будние</v>
      </c>
    </row>
    <row r="44687" spans="1:6" x14ac:dyDescent="0.25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1396"/>
        <v>15</v>
      </c>
      <c r="F44687" t="str">
        <f t="shared" si="1397"/>
        <v>Будние</v>
      </c>
    </row>
    <row r="44688" spans="1:6" x14ac:dyDescent="0.25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1396"/>
        <v>15</v>
      </c>
      <c r="F44688" t="str">
        <f t="shared" si="1397"/>
        <v>Будние</v>
      </c>
    </row>
    <row r="44689" spans="1:6" x14ac:dyDescent="0.25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1396"/>
        <v>15</v>
      </c>
      <c r="F44689" t="str">
        <f t="shared" si="1397"/>
        <v>Будние</v>
      </c>
    </row>
    <row r="44690" spans="1:6" x14ac:dyDescent="0.25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1396"/>
        <v>15</v>
      </c>
      <c r="F44690" t="str">
        <f t="shared" si="1397"/>
        <v>Будние</v>
      </c>
    </row>
    <row r="44691" spans="1:6" x14ac:dyDescent="0.25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1396"/>
        <v>15</v>
      </c>
      <c r="F44691" t="str">
        <f t="shared" si="1397"/>
        <v>Будние</v>
      </c>
    </row>
    <row r="44692" spans="1:6" x14ac:dyDescent="0.25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1396"/>
        <v>15</v>
      </c>
      <c r="F44692" t="str">
        <f t="shared" si="1397"/>
        <v>Будние</v>
      </c>
    </row>
    <row r="44693" spans="1:6" x14ac:dyDescent="0.25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1396"/>
        <v>15</v>
      </c>
      <c r="F44693" t="str">
        <f t="shared" si="1397"/>
        <v>Будние</v>
      </c>
    </row>
    <row r="44694" spans="1:6" x14ac:dyDescent="0.25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1396"/>
        <v>15</v>
      </c>
      <c r="F44694" t="str">
        <f t="shared" si="1397"/>
        <v>Будние</v>
      </c>
    </row>
    <row r="44695" spans="1:6" x14ac:dyDescent="0.25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1396"/>
        <v>15</v>
      </c>
      <c r="F44695" t="str">
        <f t="shared" si="1397"/>
        <v>Будние</v>
      </c>
    </row>
    <row r="44696" spans="1:6" x14ac:dyDescent="0.25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1396"/>
        <v>16</v>
      </c>
      <c r="F44696" t="str">
        <f t="shared" si="1397"/>
        <v>Будние</v>
      </c>
    </row>
    <row r="44697" spans="1:6" x14ac:dyDescent="0.25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1396"/>
        <v>16</v>
      </c>
      <c r="F44697" t="str">
        <f t="shared" si="1397"/>
        <v>Будние</v>
      </c>
    </row>
    <row r="44698" spans="1:6" x14ac:dyDescent="0.25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1396"/>
        <v>16</v>
      </c>
      <c r="F44698" t="str">
        <f t="shared" si="1397"/>
        <v>Будние</v>
      </c>
    </row>
    <row r="44699" spans="1:6" x14ac:dyDescent="0.25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1396"/>
        <v>16</v>
      </c>
      <c r="F44699" t="str">
        <f t="shared" si="1397"/>
        <v>Будние</v>
      </c>
    </row>
    <row r="44700" spans="1:6" x14ac:dyDescent="0.25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1396"/>
        <v>16</v>
      </c>
      <c r="F44700" t="str">
        <f t="shared" si="1397"/>
        <v>Будние</v>
      </c>
    </row>
    <row r="44701" spans="1:6" x14ac:dyDescent="0.25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1396"/>
        <v>16</v>
      </c>
      <c r="F44701" t="str">
        <f t="shared" si="1397"/>
        <v>Будние</v>
      </c>
    </row>
    <row r="44702" spans="1:6" x14ac:dyDescent="0.25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1396"/>
        <v>16</v>
      </c>
      <c r="F44702" t="str">
        <f t="shared" si="1397"/>
        <v>Будние</v>
      </c>
    </row>
    <row r="44703" spans="1:6" x14ac:dyDescent="0.25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1396"/>
        <v>16</v>
      </c>
      <c r="F44703" t="str">
        <f t="shared" si="1397"/>
        <v>Будние</v>
      </c>
    </row>
    <row r="44704" spans="1:6" x14ac:dyDescent="0.25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1396"/>
        <v>16</v>
      </c>
      <c r="F44704" t="str">
        <f t="shared" si="1397"/>
        <v>Будние</v>
      </c>
    </row>
    <row r="44705" spans="1:6" x14ac:dyDescent="0.25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1396"/>
        <v>16</v>
      </c>
      <c r="F44705" t="str">
        <f t="shared" si="1397"/>
        <v>Будние</v>
      </c>
    </row>
    <row r="44706" spans="1:6" x14ac:dyDescent="0.25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1396"/>
        <v>16</v>
      </c>
      <c r="F44706" t="str">
        <f t="shared" si="1397"/>
        <v>Будние</v>
      </c>
    </row>
    <row r="44707" spans="1:6" x14ac:dyDescent="0.25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1396"/>
        <v>16</v>
      </c>
      <c r="F44707" t="str">
        <f t="shared" si="1397"/>
        <v>Будние</v>
      </c>
    </row>
    <row r="44708" spans="1:6" x14ac:dyDescent="0.25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1396"/>
        <v>16</v>
      </c>
      <c r="F44708" t="str">
        <f t="shared" si="1397"/>
        <v>Будние</v>
      </c>
    </row>
    <row r="44709" spans="1:6" x14ac:dyDescent="0.25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1396"/>
        <v>16</v>
      </c>
      <c r="F44709" t="str">
        <f t="shared" si="1397"/>
        <v>Будние</v>
      </c>
    </row>
    <row r="44710" spans="1:6" x14ac:dyDescent="0.25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1396"/>
        <v>16</v>
      </c>
      <c r="F44710" t="str">
        <f t="shared" si="1397"/>
        <v>Будние</v>
      </c>
    </row>
    <row r="44711" spans="1:6" x14ac:dyDescent="0.25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1396"/>
        <v>16</v>
      </c>
      <c r="F44711" t="str">
        <f t="shared" si="1397"/>
        <v>Будние</v>
      </c>
    </row>
    <row r="44712" spans="1:6" x14ac:dyDescent="0.25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1396"/>
        <v>16</v>
      </c>
      <c r="F44712" t="str">
        <f t="shared" si="1397"/>
        <v>Будние</v>
      </c>
    </row>
    <row r="44713" spans="1:6" x14ac:dyDescent="0.25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1396"/>
        <v>16</v>
      </c>
      <c r="F44713" t="str">
        <f t="shared" si="1397"/>
        <v>Будние</v>
      </c>
    </row>
    <row r="44714" spans="1:6" x14ac:dyDescent="0.25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1396"/>
        <v>16</v>
      </c>
      <c r="F44714" t="str">
        <f t="shared" si="1397"/>
        <v>Будние</v>
      </c>
    </row>
    <row r="44715" spans="1:6" x14ac:dyDescent="0.25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1396"/>
        <v>16</v>
      </c>
      <c r="F44715" t="str">
        <f t="shared" si="1397"/>
        <v>Будние</v>
      </c>
    </row>
    <row r="44716" spans="1:6" x14ac:dyDescent="0.25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1396"/>
        <v>16</v>
      </c>
      <c r="F44716" t="str">
        <f t="shared" si="1397"/>
        <v>Будние</v>
      </c>
    </row>
    <row r="44717" spans="1:6" x14ac:dyDescent="0.25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1396"/>
        <v>16</v>
      </c>
      <c r="F44717" t="str">
        <f t="shared" si="1397"/>
        <v>Будние</v>
      </c>
    </row>
    <row r="44718" spans="1:6" x14ac:dyDescent="0.25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1396"/>
        <v>16</v>
      </c>
      <c r="F44718" t="str">
        <f t="shared" si="1397"/>
        <v>Будние</v>
      </c>
    </row>
    <row r="44719" spans="1:6" x14ac:dyDescent="0.25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1396"/>
        <v>16</v>
      </c>
      <c r="F44719" t="str">
        <f t="shared" si="1397"/>
        <v>Будние</v>
      </c>
    </row>
    <row r="44720" spans="1:6" x14ac:dyDescent="0.25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1396"/>
        <v>16</v>
      </c>
      <c r="F44720" t="str">
        <f t="shared" si="1397"/>
        <v>Будние</v>
      </c>
    </row>
    <row r="44721" spans="1:6" x14ac:dyDescent="0.25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1396"/>
        <v>16</v>
      </c>
      <c r="F44721" t="str">
        <f t="shared" si="1397"/>
        <v>Будние</v>
      </c>
    </row>
    <row r="44722" spans="1:6" x14ac:dyDescent="0.25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1396"/>
        <v>16</v>
      </c>
      <c r="F44722" t="str">
        <f t="shared" si="1397"/>
        <v>Будние</v>
      </c>
    </row>
    <row r="44723" spans="1:6" x14ac:dyDescent="0.25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1396"/>
        <v>16</v>
      </c>
      <c r="F44723" t="str">
        <f t="shared" si="1397"/>
        <v>Будние</v>
      </c>
    </row>
    <row r="44724" spans="1:6" x14ac:dyDescent="0.25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1396"/>
        <v>16</v>
      </c>
      <c r="F44724" t="str">
        <f t="shared" si="1397"/>
        <v>Будние</v>
      </c>
    </row>
    <row r="44725" spans="1:6" x14ac:dyDescent="0.25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1396"/>
        <v>16</v>
      </c>
      <c r="F44725" t="str">
        <f t="shared" si="1397"/>
        <v>Будние</v>
      </c>
    </row>
    <row r="44726" spans="1:6" x14ac:dyDescent="0.25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1396"/>
        <v>16</v>
      </c>
      <c r="F44726" t="str">
        <f t="shared" si="1397"/>
        <v>Будние</v>
      </c>
    </row>
    <row r="44727" spans="1:6" x14ac:dyDescent="0.25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1396"/>
        <v>16</v>
      </c>
      <c r="F44727" t="str">
        <f t="shared" si="1397"/>
        <v>Будние</v>
      </c>
    </row>
    <row r="44728" spans="1:6" x14ac:dyDescent="0.25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1396"/>
        <v>16</v>
      </c>
      <c r="F44728" t="str">
        <f t="shared" si="1397"/>
        <v>Будние</v>
      </c>
    </row>
    <row r="44729" spans="1:6" x14ac:dyDescent="0.25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1396"/>
        <v>16</v>
      </c>
      <c r="F44729" t="str">
        <f t="shared" si="1397"/>
        <v>Будние</v>
      </c>
    </row>
    <row r="44730" spans="1:6" x14ac:dyDescent="0.25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1396"/>
        <v>16</v>
      </c>
      <c r="F44730" t="str">
        <f t="shared" si="1397"/>
        <v>Будние</v>
      </c>
    </row>
    <row r="44731" spans="1:6" x14ac:dyDescent="0.25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1396"/>
        <v>16</v>
      </c>
      <c r="F44731" t="str">
        <f t="shared" si="1397"/>
        <v>Будние</v>
      </c>
    </row>
    <row r="44732" spans="1:6" x14ac:dyDescent="0.25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1396"/>
        <v>16</v>
      </c>
      <c r="F44732" t="str">
        <f t="shared" si="1397"/>
        <v>Будние</v>
      </c>
    </row>
    <row r="44733" spans="1:6" x14ac:dyDescent="0.25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1396"/>
        <v>16</v>
      </c>
      <c r="F44733" t="str">
        <f t="shared" si="1397"/>
        <v>Будние</v>
      </c>
    </row>
    <row r="44734" spans="1:6" x14ac:dyDescent="0.25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1396"/>
        <v>16</v>
      </c>
      <c r="F44734" t="str">
        <f t="shared" si="1397"/>
        <v>Будние</v>
      </c>
    </row>
    <row r="44735" spans="1:6" x14ac:dyDescent="0.25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1396"/>
        <v>16</v>
      </c>
      <c r="F44735" t="str">
        <f t="shared" si="1397"/>
        <v>Будние</v>
      </c>
    </row>
    <row r="44736" spans="1:6" x14ac:dyDescent="0.25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1396"/>
        <v>16</v>
      </c>
      <c r="F44736" t="str">
        <f t="shared" si="1397"/>
        <v>Будние</v>
      </c>
    </row>
    <row r="44737" spans="1:6" x14ac:dyDescent="0.25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1396"/>
        <v>16</v>
      </c>
      <c r="F44737" t="str">
        <f t="shared" si="1397"/>
        <v>Будние</v>
      </c>
    </row>
    <row r="44738" spans="1:6" x14ac:dyDescent="0.25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1396"/>
        <v>16</v>
      </c>
      <c r="F44738" t="str">
        <f t="shared" si="1397"/>
        <v>Будние</v>
      </c>
    </row>
    <row r="44739" spans="1:6" x14ac:dyDescent="0.25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1398">HOUR(B44739)</f>
        <v>16</v>
      </c>
      <c r="F44739" t="str">
        <f t="shared" si="1397"/>
        <v>Будние</v>
      </c>
    </row>
    <row r="44740" spans="1:6" x14ac:dyDescent="0.25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1398"/>
        <v>16</v>
      </c>
      <c r="F44740" t="str">
        <f t="shared" ref="F44740:F44803" si="1399">IF(OR(WEEKDAY(B44740,11)=6,WEEKDAY(B44740,11)=6),"Выходные","Будние")</f>
        <v>Будние</v>
      </c>
    </row>
    <row r="44741" spans="1:6" x14ac:dyDescent="0.25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1398"/>
        <v>16</v>
      </c>
      <c r="F44741" t="str">
        <f t="shared" si="1399"/>
        <v>Будние</v>
      </c>
    </row>
    <row r="44742" spans="1:6" x14ac:dyDescent="0.25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1398"/>
        <v>16</v>
      </c>
      <c r="F44742" t="str">
        <f t="shared" si="1399"/>
        <v>Будние</v>
      </c>
    </row>
    <row r="44743" spans="1:6" x14ac:dyDescent="0.25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1398"/>
        <v>16</v>
      </c>
      <c r="F44743" t="str">
        <f t="shared" si="1399"/>
        <v>Будние</v>
      </c>
    </row>
    <row r="44744" spans="1:6" x14ac:dyDescent="0.25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1398"/>
        <v>16</v>
      </c>
      <c r="F44744" t="str">
        <f t="shared" si="1399"/>
        <v>Будние</v>
      </c>
    </row>
    <row r="44745" spans="1:6" x14ac:dyDescent="0.25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1398"/>
        <v>16</v>
      </c>
      <c r="F44745" t="str">
        <f t="shared" si="1399"/>
        <v>Будние</v>
      </c>
    </row>
    <row r="44746" spans="1:6" x14ac:dyDescent="0.25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1398"/>
        <v>16</v>
      </c>
      <c r="F44746" t="str">
        <f t="shared" si="1399"/>
        <v>Будние</v>
      </c>
    </row>
    <row r="44747" spans="1:6" x14ac:dyDescent="0.25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1398"/>
        <v>16</v>
      </c>
      <c r="F44747" t="str">
        <f t="shared" si="1399"/>
        <v>Будние</v>
      </c>
    </row>
    <row r="44748" spans="1:6" x14ac:dyDescent="0.25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1398"/>
        <v>16</v>
      </c>
      <c r="F44748" t="str">
        <f t="shared" si="1399"/>
        <v>Будние</v>
      </c>
    </row>
    <row r="44749" spans="1:6" x14ac:dyDescent="0.25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1398"/>
        <v>16</v>
      </c>
      <c r="F44749" t="str">
        <f t="shared" si="1399"/>
        <v>Будние</v>
      </c>
    </row>
    <row r="44750" spans="1:6" x14ac:dyDescent="0.25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1398"/>
        <v>16</v>
      </c>
      <c r="F44750" t="str">
        <f t="shared" si="1399"/>
        <v>Будние</v>
      </c>
    </row>
    <row r="44751" spans="1:6" x14ac:dyDescent="0.25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1398"/>
        <v>16</v>
      </c>
      <c r="F44751" t="str">
        <f t="shared" si="1399"/>
        <v>Будние</v>
      </c>
    </row>
    <row r="44752" spans="1:6" x14ac:dyDescent="0.25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1398"/>
        <v>16</v>
      </c>
      <c r="F44752" t="str">
        <f t="shared" si="1399"/>
        <v>Будние</v>
      </c>
    </row>
    <row r="44753" spans="1:6" x14ac:dyDescent="0.25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1398"/>
        <v>16</v>
      </c>
      <c r="F44753" t="str">
        <f t="shared" si="1399"/>
        <v>Будние</v>
      </c>
    </row>
    <row r="44754" spans="1:6" x14ac:dyDescent="0.25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1398"/>
        <v>16</v>
      </c>
      <c r="F44754" t="str">
        <f t="shared" si="1399"/>
        <v>Будние</v>
      </c>
    </row>
    <row r="44755" spans="1:6" x14ac:dyDescent="0.25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1398"/>
        <v>16</v>
      </c>
      <c r="F44755" t="str">
        <f t="shared" si="1399"/>
        <v>Будние</v>
      </c>
    </row>
    <row r="44756" spans="1:6" x14ac:dyDescent="0.25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1398"/>
        <v>16</v>
      </c>
      <c r="F44756" t="str">
        <f t="shared" si="1399"/>
        <v>Будние</v>
      </c>
    </row>
    <row r="44757" spans="1:6" x14ac:dyDescent="0.25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1398"/>
        <v>16</v>
      </c>
      <c r="F44757" t="str">
        <f t="shared" si="1399"/>
        <v>Будние</v>
      </c>
    </row>
    <row r="44758" spans="1:6" x14ac:dyDescent="0.25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1398"/>
        <v>16</v>
      </c>
      <c r="F44758" t="str">
        <f t="shared" si="1399"/>
        <v>Будние</v>
      </c>
    </row>
    <row r="44759" spans="1:6" x14ac:dyDescent="0.25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1398"/>
        <v>16</v>
      </c>
      <c r="F44759" t="str">
        <f t="shared" si="1399"/>
        <v>Будние</v>
      </c>
    </row>
    <row r="44760" spans="1:6" x14ac:dyDescent="0.25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1398"/>
        <v>16</v>
      </c>
      <c r="F44760" t="str">
        <f t="shared" si="1399"/>
        <v>Будние</v>
      </c>
    </row>
    <row r="44761" spans="1:6" x14ac:dyDescent="0.25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1398"/>
        <v>16</v>
      </c>
      <c r="F44761" t="str">
        <f t="shared" si="1399"/>
        <v>Будние</v>
      </c>
    </row>
    <row r="44762" spans="1:6" x14ac:dyDescent="0.25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1398"/>
        <v>16</v>
      </c>
      <c r="F44762" t="str">
        <f t="shared" si="1399"/>
        <v>Будние</v>
      </c>
    </row>
    <row r="44763" spans="1:6" x14ac:dyDescent="0.25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1398"/>
        <v>16</v>
      </c>
      <c r="F44763" t="str">
        <f t="shared" si="1399"/>
        <v>Будние</v>
      </c>
    </row>
    <row r="44764" spans="1:6" x14ac:dyDescent="0.25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1398"/>
        <v>16</v>
      </c>
      <c r="F44764" t="str">
        <f t="shared" si="1399"/>
        <v>Будние</v>
      </c>
    </row>
    <row r="44765" spans="1:6" x14ac:dyDescent="0.25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1398"/>
        <v>16</v>
      </c>
      <c r="F44765" t="str">
        <f t="shared" si="1399"/>
        <v>Будние</v>
      </c>
    </row>
    <row r="44766" spans="1:6" x14ac:dyDescent="0.25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1398"/>
        <v>16</v>
      </c>
      <c r="F44766" t="str">
        <f t="shared" si="1399"/>
        <v>Будние</v>
      </c>
    </row>
    <row r="44767" spans="1:6" x14ac:dyDescent="0.25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1398"/>
        <v>16</v>
      </c>
      <c r="F44767" t="str">
        <f t="shared" si="1399"/>
        <v>Будние</v>
      </c>
    </row>
    <row r="44768" spans="1:6" x14ac:dyDescent="0.25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1398"/>
        <v>16</v>
      </c>
      <c r="F44768" t="str">
        <f t="shared" si="1399"/>
        <v>Будние</v>
      </c>
    </row>
    <row r="44769" spans="1:6" x14ac:dyDescent="0.25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1398"/>
        <v>16</v>
      </c>
      <c r="F44769" t="str">
        <f t="shared" si="1399"/>
        <v>Будние</v>
      </c>
    </row>
    <row r="44770" spans="1:6" x14ac:dyDescent="0.25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1398"/>
        <v>16</v>
      </c>
      <c r="F44770" t="str">
        <f t="shared" si="1399"/>
        <v>Будние</v>
      </c>
    </row>
    <row r="44771" spans="1:6" x14ac:dyDescent="0.25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1398"/>
        <v>16</v>
      </c>
      <c r="F44771" t="str">
        <f t="shared" si="1399"/>
        <v>Будние</v>
      </c>
    </row>
    <row r="44772" spans="1:6" x14ac:dyDescent="0.25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1398"/>
        <v>16</v>
      </c>
      <c r="F44772" t="str">
        <f t="shared" si="1399"/>
        <v>Будние</v>
      </c>
    </row>
    <row r="44773" spans="1:6" x14ac:dyDescent="0.25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1398"/>
        <v>16</v>
      </c>
      <c r="F44773" t="str">
        <f t="shared" si="1399"/>
        <v>Будние</v>
      </c>
    </row>
    <row r="44774" spans="1:6" x14ac:dyDescent="0.25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1398"/>
        <v>16</v>
      </c>
      <c r="F44774" t="str">
        <f t="shared" si="1399"/>
        <v>Будние</v>
      </c>
    </row>
    <row r="44775" spans="1:6" x14ac:dyDescent="0.25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1398"/>
        <v>16</v>
      </c>
      <c r="F44775" t="str">
        <f t="shared" si="1399"/>
        <v>Будние</v>
      </c>
    </row>
    <row r="44776" spans="1:6" x14ac:dyDescent="0.25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1398"/>
        <v>16</v>
      </c>
      <c r="F44776" t="str">
        <f t="shared" si="1399"/>
        <v>Будние</v>
      </c>
    </row>
    <row r="44777" spans="1:6" x14ac:dyDescent="0.25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1398"/>
        <v>16</v>
      </c>
      <c r="F44777" t="str">
        <f t="shared" si="1399"/>
        <v>Будние</v>
      </c>
    </row>
    <row r="44778" spans="1:6" x14ac:dyDescent="0.25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1398"/>
        <v>16</v>
      </c>
      <c r="F44778" t="str">
        <f t="shared" si="1399"/>
        <v>Будние</v>
      </c>
    </row>
    <row r="44779" spans="1:6" x14ac:dyDescent="0.25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1398"/>
        <v>16</v>
      </c>
      <c r="F44779" t="str">
        <f t="shared" si="1399"/>
        <v>Будние</v>
      </c>
    </row>
    <row r="44780" spans="1:6" x14ac:dyDescent="0.25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1398"/>
        <v>16</v>
      </c>
      <c r="F44780" t="str">
        <f t="shared" si="1399"/>
        <v>Будние</v>
      </c>
    </row>
    <row r="44781" spans="1:6" x14ac:dyDescent="0.25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1398"/>
        <v>16</v>
      </c>
      <c r="F44781" t="str">
        <f t="shared" si="1399"/>
        <v>Будние</v>
      </c>
    </row>
    <row r="44782" spans="1:6" x14ac:dyDescent="0.25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1398"/>
        <v>16</v>
      </c>
      <c r="F44782" t="str">
        <f t="shared" si="1399"/>
        <v>Будние</v>
      </c>
    </row>
    <row r="44783" spans="1:6" x14ac:dyDescent="0.25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1398"/>
        <v>16</v>
      </c>
      <c r="F44783" t="str">
        <f t="shared" si="1399"/>
        <v>Будние</v>
      </c>
    </row>
    <row r="44784" spans="1:6" x14ac:dyDescent="0.25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1398"/>
        <v>16</v>
      </c>
      <c r="F44784" t="str">
        <f t="shared" si="1399"/>
        <v>Будние</v>
      </c>
    </row>
    <row r="44785" spans="1:6" x14ac:dyDescent="0.25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1398"/>
        <v>16</v>
      </c>
      <c r="F44785" t="str">
        <f t="shared" si="1399"/>
        <v>Будние</v>
      </c>
    </row>
    <row r="44786" spans="1:6" x14ac:dyDescent="0.25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1398"/>
        <v>16</v>
      </c>
      <c r="F44786" t="str">
        <f t="shared" si="1399"/>
        <v>Будние</v>
      </c>
    </row>
    <row r="44787" spans="1:6" x14ac:dyDescent="0.25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1398"/>
        <v>16</v>
      </c>
      <c r="F44787" t="str">
        <f t="shared" si="1399"/>
        <v>Будние</v>
      </c>
    </row>
    <row r="44788" spans="1:6" x14ac:dyDescent="0.25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1398"/>
        <v>16</v>
      </c>
      <c r="F44788" t="str">
        <f t="shared" si="1399"/>
        <v>Будние</v>
      </c>
    </row>
    <row r="44789" spans="1:6" x14ac:dyDescent="0.25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1398"/>
        <v>16</v>
      </c>
      <c r="F44789" t="str">
        <f t="shared" si="1399"/>
        <v>Будние</v>
      </c>
    </row>
    <row r="44790" spans="1:6" x14ac:dyDescent="0.25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1398"/>
        <v>16</v>
      </c>
      <c r="F44790" t="str">
        <f t="shared" si="1399"/>
        <v>Будние</v>
      </c>
    </row>
    <row r="44791" spans="1:6" x14ac:dyDescent="0.25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1398"/>
        <v>16</v>
      </c>
      <c r="F44791" t="str">
        <f t="shared" si="1399"/>
        <v>Будние</v>
      </c>
    </row>
    <row r="44792" spans="1:6" x14ac:dyDescent="0.25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1398"/>
        <v>16</v>
      </c>
      <c r="F44792" t="str">
        <f t="shared" si="1399"/>
        <v>Будние</v>
      </c>
    </row>
    <row r="44793" spans="1:6" x14ac:dyDescent="0.25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1398"/>
        <v>16</v>
      </c>
      <c r="F44793" t="str">
        <f t="shared" si="1399"/>
        <v>Будние</v>
      </c>
    </row>
    <row r="44794" spans="1:6" x14ac:dyDescent="0.25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1398"/>
        <v>16</v>
      </c>
      <c r="F44794" t="str">
        <f t="shared" si="1399"/>
        <v>Будние</v>
      </c>
    </row>
    <row r="44795" spans="1:6" x14ac:dyDescent="0.25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1398"/>
        <v>16</v>
      </c>
      <c r="F44795" t="str">
        <f t="shared" si="1399"/>
        <v>Будние</v>
      </c>
    </row>
    <row r="44796" spans="1:6" x14ac:dyDescent="0.25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1398"/>
        <v>16</v>
      </c>
      <c r="F44796" t="str">
        <f t="shared" si="1399"/>
        <v>Будние</v>
      </c>
    </row>
    <row r="44797" spans="1:6" x14ac:dyDescent="0.25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1398"/>
        <v>16</v>
      </c>
      <c r="F44797" t="str">
        <f t="shared" si="1399"/>
        <v>Будние</v>
      </c>
    </row>
    <row r="44798" spans="1:6" x14ac:dyDescent="0.25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1398"/>
        <v>16</v>
      </c>
      <c r="F44798" t="str">
        <f t="shared" si="1399"/>
        <v>Будние</v>
      </c>
    </row>
    <row r="44799" spans="1:6" x14ac:dyDescent="0.25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1398"/>
        <v>16</v>
      </c>
      <c r="F44799" t="str">
        <f t="shared" si="1399"/>
        <v>Будние</v>
      </c>
    </row>
    <row r="44800" spans="1:6" x14ac:dyDescent="0.25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1398"/>
        <v>16</v>
      </c>
      <c r="F44800" t="str">
        <f t="shared" si="1399"/>
        <v>Будние</v>
      </c>
    </row>
    <row r="44801" spans="1:6" x14ac:dyDescent="0.25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1398"/>
        <v>16</v>
      </c>
      <c r="F44801" t="str">
        <f t="shared" si="1399"/>
        <v>Будние</v>
      </c>
    </row>
    <row r="44802" spans="1:6" x14ac:dyDescent="0.25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1398"/>
        <v>16</v>
      </c>
      <c r="F44802" t="str">
        <f t="shared" si="1399"/>
        <v>Будние</v>
      </c>
    </row>
    <row r="44803" spans="1:6" x14ac:dyDescent="0.25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1400">HOUR(B44803)</f>
        <v>16</v>
      </c>
      <c r="F44803" t="str">
        <f t="shared" si="1399"/>
        <v>Будние</v>
      </c>
    </row>
    <row r="44804" spans="1:6" x14ac:dyDescent="0.25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1400"/>
        <v>16</v>
      </c>
      <c r="F44804" t="str">
        <f t="shared" ref="F44804:F44867" si="1401">IF(OR(WEEKDAY(B44804,11)=6,WEEKDAY(B44804,11)=6),"Выходные","Будние")</f>
        <v>Будние</v>
      </c>
    </row>
    <row r="44805" spans="1:6" x14ac:dyDescent="0.25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1400"/>
        <v>16</v>
      </c>
      <c r="F44805" t="str">
        <f t="shared" si="1401"/>
        <v>Будние</v>
      </c>
    </row>
    <row r="44806" spans="1:6" x14ac:dyDescent="0.25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1400"/>
        <v>16</v>
      </c>
      <c r="F44806" t="str">
        <f t="shared" si="1401"/>
        <v>Будние</v>
      </c>
    </row>
    <row r="44807" spans="1:6" x14ac:dyDescent="0.25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1400"/>
        <v>16</v>
      </c>
      <c r="F44807" t="str">
        <f t="shared" si="1401"/>
        <v>Будние</v>
      </c>
    </row>
    <row r="44808" spans="1:6" x14ac:dyDescent="0.25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1400"/>
        <v>16</v>
      </c>
      <c r="F44808" t="str">
        <f t="shared" si="1401"/>
        <v>Будние</v>
      </c>
    </row>
    <row r="44809" spans="1:6" x14ac:dyDescent="0.25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1400"/>
        <v>16</v>
      </c>
      <c r="F44809" t="str">
        <f t="shared" si="1401"/>
        <v>Будние</v>
      </c>
    </row>
    <row r="44810" spans="1:6" x14ac:dyDescent="0.25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1400"/>
        <v>16</v>
      </c>
      <c r="F44810" t="str">
        <f t="shared" si="1401"/>
        <v>Будние</v>
      </c>
    </row>
    <row r="44811" spans="1:6" x14ac:dyDescent="0.25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1400"/>
        <v>16</v>
      </c>
      <c r="F44811" t="str">
        <f t="shared" si="1401"/>
        <v>Будние</v>
      </c>
    </row>
    <row r="44812" spans="1:6" x14ac:dyDescent="0.25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1400"/>
        <v>16</v>
      </c>
      <c r="F44812" t="str">
        <f t="shared" si="1401"/>
        <v>Будние</v>
      </c>
    </row>
    <row r="44813" spans="1:6" x14ac:dyDescent="0.25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1400"/>
        <v>16</v>
      </c>
      <c r="F44813" t="str">
        <f t="shared" si="1401"/>
        <v>Будние</v>
      </c>
    </row>
    <row r="44814" spans="1:6" x14ac:dyDescent="0.25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1400"/>
        <v>16</v>
      </c>
      <c r="F44814" t="str">
        <f t="shared" si="1401"/>
        <v>Будние</v>
      </c>
    </row>
    <row r="44815" spans="1:6" x14ac:dyDescent="0.25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1400"/>
        <v>16</v>
      </c>
      <c r="F44815" t="str">
        <f t="shared" si="1401"/>
        <v>Будние</v>
      </c>
    </row>
    <row r="44816" spans="1:6" x14ac:dyDescent="0.25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1400"/>
        <v>16</v>
      </c>
      <c r="F44816" t="str">
        <f t="shared" si="1401"/>
        <v>Будние</v>
      </c>
    </row>
    <row r="44817" spans="1:6" x14ac:dyDescent="0.25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1400"/>
        <v>16</v>
      </c>
      <c r="F44817" t="str">
        <f t="shared" si="1401"/>
        <v>Будние</v>
      </c>
    </row>
    <row r="44818" spans="1:6" x14ac:dyDescent="0.25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1400"/>
        <v>16</v>
      </c>
      <c r="F44818" t="str">
        <f t="shared" si="1401"/>
        <v>Будние</v>
      </c>
    </row>
    <row r="44819" spans="1:6" x14ac:dyDescent="0.25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1400"/>
        <v>16</v>
      </c>
      <c r="F44819" t="str">
        <f t="shared" si="1401"/>
        <v>Будние</v>
      </c>
    </row>
    <row r="44820" spans="1:6" x14ac:dyDescent="0.25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1400"/>
        <v>16</v>
      </c>
      <c r="F44820" t="str">
        <f t="shared" si="1401"/>
        <v>Будние</v>
      </c>
    </row>
    <row r="44821" spans="1:6" x14ac:dyDescent="0.25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1400"/>
        <v>16</v>
      </c>
      <c r="F44821" t="str">
        <f t="shared" si="1401"/>
        <v>Будние</v>
      </c>
    </row>
    <row r="44822" spans="1:6" x14ac:dyDescent="0.25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1400"/>
        <v>16</v>
      </c>
      <c r="F44822" t="str">
        <f t="shared" si="1401"/>
        <v>Будние</v>
      </c>
    </row>
    <row r="44823" spans="1:6" x14ac:dyDescent="0.25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1400"/>
        <v>16</v>
      </c>
      <c r="F44823" t="str">
        <f t="shared" si="1401"/>
        <v>Будние</v>
      </c>
    </row>
    <row r="44824" spans="1:6" x14ac:dyDescent="0.25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1400"/>
        <v>16</v>
      </c>
      <c r="F44824" t="str">
        <f t="shared" si="1401"/>
        <v>Будние</v>
      </c>
    </row>
    <row r="44825" spans="1:6" x14ac:dyDescent="0.25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1400"/>
        <v>16</v>
      </c>
      <c r="F44825" t="str">
        <f t="shared" si="1401"/>
        <v>Будние</v>
      </c>
    </row>
    <row r="44826" spans="1:6" x14ac:dyDescent="0.25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1400"/>
        <v>16</v>
      </c>
      <c r="F44826" t="str">
        <f t="shared" si="1401"/>
        <v>Будние</v>
      </c>
    </row>
    <row r="44827" spans="1:6" x14ac:dyDescent="0.25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1400"/>
        <v>16</v>
      </c>
      <c r="F44827" t="str">
        <f t="shared" si="1401"/>
        <v>Будние</v>
      </c>
    </row>
    <row r="44828" spans="1:6" x14ac:dyDescent="0.25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1400"/>
        <v>16</v>
      </c>
      <c r="F44828" t="str">
        <f t="shared" si="1401"/>
        <v>Будние</v>
      </c>
    </row>
    <row r="44829" spans="1:6" x14ac:dyDescent="0.25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1400"/>
        <v>16</v>
      </c>
      <c r="F44829" t="str">
        <f t="shared" si="1401"/>
        <v>Будние</v>
      </c>
    </row>
    <row r="44830" spans="1:6" x14ac:dyDescent="0.25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1400"/>
        <v>16</v>
      </c>
      <c r="F44830" t="str">
        <f t="shared" si="1401"/>
        <v>Будние</v>
      </c>
    </row>
    <row r="44831" spans="1:6" x14ac:dyDescent="0.25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1400"/>
        <v>16</v>
      </c>
      <c r="F44831" t="str">
        <f t="shared" si="1401"/>
        <v>Будние</v>
      </c>
    </row>
    <row r="44832" spans="1:6" x14ac:dyDescent="0.25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1400"/>
        <v>16</v>
      </c>
      <c r="F44832" t="str">
        <f t="shared" si="1401"/>
        <v>Будние</v>
      </c>
    </row>
    <row r="44833" spans="1:6" x14ac:dyDescent="0.25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1400"/>
        <v>16</v>
      </c>
      <c r="F44833" t="str">
        <f t="shared" si="1401"/>
        <v>Будние</v>
      </c>
    </row>
    <row r="44834" spans="1:6" x14ac:dyDescent="0.25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1400"/>
        <v>16</v>
      </c>
      <c r="F44834" t="str">
        <f t="shared" si="1401"/>
        <v>Будние</v>
      </c>
    </row>
    <row r="44835" spans="1:6" x14ac:dyDescent="0.25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1400"/>
        <v>16</v>
      </c>
      <c r="F44835" t="str">
        <f t="shared" si="1401"/>
        <v>Будние</v>
      </c>
    </row>
    <row r="44836" spans="1:6" x14ac:dyDescent="0.25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1400"/>
        <v>16</v>
      </c>
      <c r="F44836" t="str">
        <f t="shared" si="1401"/>
        <v>Будние</v>
      </c>
    </row>
    <row r="44837" spans="1:6" x14ac:dyDescent="0.25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1400"/>
        <v>16</v>
      </c>
      <c r="F44837" t="str">
        <f t="shared" si="1401"/>
        <v>Будние</v>
      </c>
    </row>
    <row r="44838" spans="1:6" x14ac:dyDescent="0.25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1400"/>
        <v>16</v>
      </c>
      <c r="F44838" t="str">
        <f t="shared" si="1401"/>
        <v>Будние</v>
      </c>
    </row>
    <row r="44839" spans="1:6" x14ac:dyDescent="0.25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1400"/>
        <v>16</v>
      </c>
      <c r="F44839" t="str">
        <f t="shared" si="1401"/>
        <v>Будние</v>
      </c>
    </row>
    <row r="44840" spans="1:6" x14ac:dyDescent="0.25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1400"/>
        <v>16</v>
      </c>
      <c r="F44840" t="str">
        <f t="shared" si="1401"/>
        <v>Будние</v>
      </c>
    </row>
    <row r="44841" spans="1:6" x14ac:dyDescent="0.25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1400"/>
        <v>16</v>
      </c>
      <c r="F44841" t="str">
        <f t="shared" si="1401"/>
        <v>Будние</v>
      </c>
    </row>
    <row r="44842" spans="1:6" x14ac:dyDescent="0.25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1400"/>
        <v>16</v>
      </c>
      <c r="F44842" t="str">
        <f t="shared" si="1401"/>
        <v>Будние</v>
      </c>
    </row>
    <row r="44843" spans="1:6" x14ac:dyDescent="0.25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1400"/>
        <v>16</v>
      </c>
      <c r="F44843" t="str">
        <f t="shared" si="1401"/>
        <v>Будние</v>
      </c>
    </row>
    <row r="44844" spans="1:6" x14ac:dyDescent="0.25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1400"/>
        <v>17</v>
      </c>
      <c r="F44844" t="str">
        <f t="shared" si="1401"/>
        <v>Будние</v>
      </c>
    </row>
    <row r="44845" spans="1:6" x14ac:dyDescent="0.25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1400"/>
        <v>17</v>
      </c>
      <c r="F44845" t="str">
        <f t="shared" si="1401"/>
        <v>Будние</v>
      </c>
    </row>
    <row r="44846" spans="1:6" x14ac:dyDescent="0.25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1400"/>
        <v>17</v>
      </c>
      <c r="F44846" t="str">
        <f t="shared" si="1401"/>
        <v>Будние</v>
      </c>
    </row>
    <row r="44847" spans="1:6" x14ac:dyDescent="0.25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1400"/>
        <v>17</v>
      </c>
      <c r="F44847" t="str">
        <f t="shared" si="1401"/>
        <v>Будние</v>
      </c>
    </row>
    <row r="44848" spans="1:6" x14ac:dyDescent="0.25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1400"/>
        <v>17</v>
      </c>
      <c r="F44848" t="str">
        <f t="shared" si="1401"/>
        <v>Будние</v>
      </c>
    </row>
    <row r="44849" spans="1:6" x14ac:dyDescent="0.25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1400"/>
        <v>17</v>
      </c>
      <c r="F44849" t="str">
        <f t="shared" si="1401"/>
        <v>Будние</v>
      </c>
    </row>
    <row r="44850" spans="1:6" x14ac:dyDescent="0.25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1400"/>
        <v>17</v>
      </c>
      <c r="F44850" t="str">
        <f t="shared" si="1401"/>
        <v>Будние</v>
      </c>
    </row>
    <row r="44851" spans="1:6" x14ac:dyDescent="0.25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1400"/>
        <v>17</v>
      </c>
      <c r="F44851" t="str">
        <f t="shared" si="1401"/>
        <v>Будние</v>
      </c>
    </row>
    <row r="44852" spans="1:6" x14ac:dyDescent="0.25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1400"/>
        <v>17</v>
      </c>
      <c r="F44852" t="str">
        <f t="shared" si="1401"/>
        <v>Будние</v>
      </c>
    </row>
    <row r="44853" spans="1:6" x14ac:dyDescent="0.25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1400"/>
        <v>17</v>
      </c>
      <c r="F44853" t="str">
        <f t="shared" si="1401"/>
        <v>Будние</v>
      </c>
    </row>
    <row r="44854" spans="1:6" x14ac:dyDescent="0.25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1400"/>
        <v>17</v>
      </c>
      <c r="F44854" t="str">
        <f t="shared" si="1401"/>
        <v>Будние</v>
      </c>
    </row>
    <row r="44855" spans="1:6" x14ac:dyDescent="0.25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1400"/>
        <v>17</v>
      </c>
      <c r="F44855" t="str">
        <f t="shared" si="1401"/>
        <v>Будние</v>
      </c>
    </row>
    <row r="44856" spans="1:6" x14ac:dyDescent="0.25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1400"/>
        <v>17</v>
      </c>
      <c r="F44856" t="str">
        <f t="shared" si="1401"/>
        <v>Будние</v>
      </c>
    </row>
    <row r="44857" spans="1:6" x14ac:dyDescent="0.25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1400"/>
        <v>17</v>
      </c>
      <c r="F44857" t="str">
        <f t="shared" si="1401"/>
        <v>Будние</v>
      </c>
    </row>
    <row r="44858" spans="1:6" x14ac:dyDescent="0.25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1400"/>
        <v>17</v>
      </c>
      <c r="F44858" t="str">
        <f t="shared" si="1401"/>
        <v>Будние</v>
      </c>
    </row>
    <row r="44859" spans="1:6" x14ac:dyDescent="0.25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1400"/>
        <v>17</v>
      </c>
      <c r="F44859" t="str">
        <f t="shared" si="1401"/>
        <v>Будние</v>
      </c>
    </row>
    <row r="44860" spans="1:6" x14ac:dyDescent="0.25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1400"/>
        <v>17</v>
      </c>
      <c r="F44860" t="str">
        <f t="shared" si="1401"/>
        <v>Будние</v>
      </c>
    </row>
    <row r="44861" spans="1:6" x14ac:dyDescent="0.25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1400"/>
        <v>17</v>
      </c>
      <c r="F44861" t="str">
        <f t="shared" si="1401"/>
        <v>Будние</v>
      </c>
    </row>
    <row r="44862" spans="1:6" x14ac:dyDescent="0.25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1400"/>
        <v>17</v>
      </c>
      <c r="F44862" t="str">
        <f t="shared" si="1401"/>
        <v>Будние</v>
      </c>
    </row>
    <row r="44863" spans="1:6" x14ac:dyDescent="0.25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1400"/>
        <v>17</v>
      </c>
      <c r="F44863" t="str">
        <f t="shared" si="1401"/>
        <v>Будние</v>
      </c>
    </row>
    <row r="44864" spans="1:6" x14ac:dyDescent="0.25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1400"/>
        <v>17</v>
      </c>
      <c r="F44864" t="str">
        <f t="shared" si="1401"/>
        <v>Будние</v>
      </c>
    </row>
    <row r="44865" spans="1:6" x14ac:dyDescent="0.25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1400"/>
        <v>17</v>
      </c>
      <c r="F44865" t="str">
        <f t="shared" si="1401"/>
        <v>Будние</v>
      </c>
    </row>
    <row r="44866" spans="1:6" x14ac:dyDescent="0.25">
      <c r="A44866">
        <v>137994</v>
      </c>
      <c r="B44866" s="2">
        <v>44351.72</v>
      </c>
      <c r="C44866">
        <v>179830</v>
      </c>
      <c r="D44866">
        <v>347393</v>
      </c>
      <c r="E44866">
        <f t="shared" si="1400"/>
        <v>17</v>
      </c>
      <c r="F44866" t="str">
        <f t="shared" si="1401"/>
        <v>Будние</v>
      </c>
    </row>
    <row r="44867" spans="1:6" x14ac:dyDescent="0.25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1402">HOUR(B44867)</f>
        <v>17</v>
      </c>
      <c r="F44867" t="str">
        <f t="shared" si="1401"/>
        <v>Будние</v>
      </c>
    </row>
    <row r="44868" spans="1:6" x14ac:dyDescent="0.25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1402"/>
        <v>17</v>
      </c>
      <c r="F44868" t="str">
        <f t="shared" ref="F44868:F44931" si="1403">IF(OR(WEEKDAY(B44868,11)=6,WEEKDAY(B44868,11)=6),"Выходные","Будние")</f>
        <v>Будние</v>
      </c>
    </row>
    <row r="44869" spans="1:6" x14ac:dyDescent="0.25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1402"/>
        <v>17</v>
      </c>
      <c r="F44869" t="str">
        <f t="shared" si="1403"/>
        <v>Будние</v>
      </c>
    </row>
    <row r="44870" spans="1:6" x14ac:dyDescent="0.25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1402"/>
        <v>17</v>
      </c>
      <c r="F44870" t="str">
        <f t="shared" si="1403"/>
        <v>Будние</v>
      </c>
    </row>
    <row r="44871" spans="1:6" x14ac:dyDescent="0.25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1402"/>
        <v>17</v>
      </c>
      <c r="F44871" t="str">
        <f t="shared" si="1403"/>
        <v>Будние</v>
      </c>
    </row>
    <row r="44872" spans="1:6" x14ac:dyDescent="0.25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1402"/>
        <v>17</v>
      </c>
      <c r="F44872" t="str">
        <f t="shared" si="1403"/>
        <v>Будние</v>
      </c>
    </row>
    <row r="44873" spans="1:6" x14ac:dyDescent="0.25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1402"/>
        <v>17</v>
      </c>
      <c r="F44873" t="str">
        <f t="shared" si="1403"/>
        <v>Будние</v>
      </c>
    </row>
    <row r="44874" spans="1:6" x14ac:dyDescent="0.25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1402"/>
        <v>17</v>
      </c>
      <c r="F44874" t="str">
        <f t="shared" si="1403"/>
        <v>Будние</v>
      </c>
    </row>
    <row r="44875" spans="1:6" x14ac:dyDescent="0.25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1402"/>
        <v>17</v>
      </c>
      <c r="F44875" t="str">
        <f t="shared" si="1403"/>
        <v>Будние</v>
      </c>
    </row>
    <row r="44876" spans="1:6" x14ac:dyDescent="0.25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1402"/>
        <v>17</v>
      </c>
      <c r="F44876" t="str">
        <f t="shared" si="1403"/>
        <v>Будние</v>
      </c>
    </row>
    <row r="44877" spans="1:6" x14ac:dyDescent="0.25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1402"/>
        <v>17</v>
      </c>
      <c r="F44877" t="str">
        <f t="shared" si="1403"/>
        <v>Будние</v>
      </c>
    </row>
    <row r="44878" spans="1:6" x14ac:dyDescent="0.25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1402"/>
        <v>17</v>
      </c>
      <c r="F44878" t="str">
        <f t="shared" si="1403"/>
        <v>Будние</v>
      </c>
    </row>
    <row r="44879" spans="1:6" x14ac:dyDescent="0.25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1402"/>
        <v>17</v>
      </c>
      <c r="F44879" t="str">
        <f t="shared" si="1403"/>
        <v>Будние</v>
      </c>
    </row>
    <row r="44880" spans="1:6" x14ac:dyDescent="0.25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1402"/>
        <v>17</v>
      </c>
      <c r="F44880" t="str">
        <f t="shared" si="1403"/>
        <v>Будние</v>
      </c>
    </row>
    <row r="44881" spans="1:6" x14ac:dyDescent="0.25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1402"/>
        <v>17</v>
      </c>
      <c r="F44881" t="str">
        <f t="shared" si="1403"/>
        <v>Будние</v>
      </c>
    </row>
    <row r="44882" spans="1:6" x14ac:dyDescent="0.25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1402"/>
        <v>17</v>
      </c>
      <c r="F44882" t="str">
        <f t="shared" si="1403"/>
        <v>Будние</v>
      </c>
    </row>
    <row r="44883" spans="1:6" x14ac:dyDescent="0.25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1402"/>
        <v>17</v>
      </c>
      <c r="F44883" t="str">
        <f t="shared" si="1403"/>
        <v>Будние</v>
      </c>
    </row>
    <row r="44884" spans="1:6" x14ac:dyDescent="0.25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1402"/>
        <v>17</v>
      </c>
      <c r="F44884" t="str">
        <f t="shared" si="1403"/>
        <v>Будние</v>
      </c>
    </row>
    <row r="44885" spans="1:6" x14ac:dyDescent="0.25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1402"/>
        <v>17</v>
      </c>
      <c r="F44885" t="str">
        <f t="shared" si="1403"/>
        <v>Будние</v>
      </c>
    </row>
    <row r="44886" spans="1:6" x14ac:dyDescent="0.25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1402"/>
        <v>17</v>
      </c>
      <c r="F44886" t="str">
        <f t="shared" si="1403"/>
        <v>Будние</v>
      </c>
    </row>
    <row r="44887" spans="1:6" x14ac:dyDescent="0.25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1402"/>
        <v>17</v>
      </c>
      <c r="F44887" t="str">
        <f t="shared" si="1403"/>
        <v>Будние</v>
      </c>
    </row>
    <row r="44888" spans="1:6" x14ac:dyDescent="0.25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1402"/>
        <v>17</v>
      </c>
      <c r="F44888" t="str">
        <f t="shared" si="1403"/>
        <v>Будние</v>
      </c>
    </row>
    <row r="44889" spans="1:6" x14ac:dyDescent="0.25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1402"/>
        <v>17</v>
      </c>
      <c r="F44889" t="str">
        <f t="shared" si="1403"/>
        <v>Будние</v>
      </c>
    </row>
    <row r="44890" spans="1:6" x14ac:dyDescent="0.25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1402"/>
        <v>17</v>
      </c>
      <c r="F44890" t="str">
        <f t="shared" si="1403"/>
        <v>Будние</v>
      </c>
    </row>
    <row r="44891" spans="1:6" x14ac:dyDescent="0.25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1402"/>
        <v>17</v>
      </c>
      <c r="F44891" t="str">
        <f t="shared" si="1403"/>
        <v>Будние</v>
      </c>
    </row>
    <row r="44892" spans="1:6" x14ac:dyDescent="0.25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1402"/>
        <v>17</v>
      </c>
      <c r="F44892" t="str">
        <f t="shared" si="1403"/>
        <v>Будние</v>
      </c>
    </row>
    <row r="44893" spans="1:6" x14ac:dyDescent="0.25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1402"/>
        <v>17</v>
      </c>
      <c r="F44893" t="str">
        <f t="shared" si="1403"/>
        <v>Будние</v>
      </c>
    </row>
    <row r="44894" spans="1:6" x14ac:dyDescent="0.25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1402"/>
        <v>17</v>
      </c>
      <c r="F44894" t="str">
        <f t="shared" si="1403"/>
        <v>Будние</v>
      </c>
    </row>
    <row r="44895" spans="1:6" x14ac:dyDescent="0.25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1402"/>
        <v>17</v>
      </c>
      <c r="F44895" t="str">
        <f t="shared" si="1403"/>
        <v>Будние</v>
      </c>
    </row>
    <row r="44896" spans="1:6" x14ac:dyDescent="0.25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1402"/>
        <v>17</v>
      </c>
      <c r="F44896" t="str">
        <f t="shared" si="1403"/>
        <v>Будние</v>
      </c>
    </row>
    <row r="44897" spans="1:6" x14ac:dyDescent="0.25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1402"/>
        <v>17</v>
      </c>
      <c r="F44897" t="str">
        <f t="shared" si="1403"/>
        <v>Будние</v>
      </c>
    </row>
    <row r="44898" spans="1:6" x14ac:dyDescent="0.25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1402"/>
        <v>17</v>
      </c>
      <c r="F44898" t="str">
        <f t="shared" si="1403"/>
        <v>Будние</v>
      </c>
    </row>
    <row r="44899" spans="1:6" x14ac:dyDescent="0.25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1402"/>
        <v>17</v>
      </c>
      <c r="F44899" t="str">
        <f t="shared" si="1403"/>
        <v>Будние</v>
      </c>
    </row>
    <row r="44900" spans="1:6" x14ac:dyDescent="0.25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1402"/>
        <v>17</v>
      </c>
      <c r="F44900" t="str">
        <f t="shared" si="1403"/>
        <v>Будние</v>
      </c>
    </row>
    <row r="44901" spans="1:6" x14ac:dyDescent="0.25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1402"/>
        <v>17</v>
      </c>
      <c r="F44901" t="str">
        <f t="shared" si="1403"/>
        <v>Будние</v>
      </c>
    </row>
    <row r="44902" spans="1:6" x14ac:dyDescent="0.25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1402"/>
        <v>17</v>
      </c>
      <c r="F44902" t="str">
        <f t="shared" si="1403"/>
        <v>Будние</v>
      </c>
    </row>
    <row r="44903" spans="1:6" x14ac:dyDescent="0.25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1402"/>
        <v>17</v>
      </c>
      <c r="F44903" t="str">
        <f t="shared" si="1403"/>
        <v>Будние</v>
      </c>
    </row>
    <row r="44904" spans="1:6" x14ac:dyDescent="0.25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1402"/>
        <v>17</v>
      </c>
      <c r="F44904" t="str">
        <f t="shared" si="1403"/>
        <v>Будние</v>
      </c>
    </row>
    <row r="44905" spans="1:6" x14ac:dyDescent="0.25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1402"/>
        <v>17</v>
      </c>
      <c r="F44905" t="str">
        <f t="shared" si="1403"/>
        <v>Будние</v>
      </c>
    </row>
    <row r="44906" spans="1:6" x14ac:dyDescent="0.25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1402"/>
        <v>17</v>
      </c>
      <c r="F44906" t="str">
        <f t="shared" si="1403"/>
        <v>Будние</v>
      </c>
    </row>
    <row r="44907" spans="1:6" x14ac:dyDescent="0.25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1402"/>
        <v>17</v>
      </c>
      <c r="F44907" t="str">
        <f t="shared" si="1403"/>
        <v>Будние</v>
      </c>
    </row>
    <row r="44908" spans="1:6" x14ac:dyDescent="0.25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1402"/>
        <v>17</v>
      </c>
      <c r="F44908" t="str">
        <f t="shared" si="1403"/>
        <v>Будние</v>
      </c>
    </row>
    <row r="44909" spans="1:6" x14ac:dyDescent="0.25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1402"/>
        <v>17</v>
      </c>
      <c r="F44909" t="str">
        <f t="shared" si="1403"/>
        <v>Будние</v>
      </c>
    </row>
    <row r="44910" spans="1:6" x14ac:dyDescent="0.25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1402"/>
        <v>17</v>
      </c>
      <c r="F44910" t="str">
        <f t="shared" si="1403"/>
        <v>Будние</v>
      </c>
    </row>
    <row r="44911" spans="1:6" x14ac:dyDescent="0.25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1402"/>
        <v>17</v>
      </c>
      <c r="F44911" t="str">
        <f t="shared" si="1403"/>
        <v>Будние</v>
      </c>
    </row>
    <row r="44912" spans="1:6" x14ac:dyDescent="0.25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1402"/>
        <v>17</v>
      </c>
      <c r="F44912" t="str">
        <f t="shared" si="1403"/>
        <v>Будние</v>
      </c>
    </row>
    <row r="44913" spans="1:6" x14ac:dyDescent="0.25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1402"/>
        <v>17</v>
      </c>
      <c r="F44913" t="str">
        <f t="shared" si="1403"/>
        <v>Будние</v>
      </c>
    </row>
    <row r="44914" spans="1:6" x14ac:dyDescent="0.25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1402"/>
        <v>17</v>
      </c>
      <c r="F44914" t="str">
        <f t="shared" si="1403"/>
        <v>Будние</v>
      </c>
    </row>
    <row r="44915" spans="1:6" x14ac:dyDescent="0.25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1402"/>
        <v>17</v>
      </c>
      <c r="F44915" t="str">
        <f t="shared" si="1403"/>
        <v>Будние</v>
      </c>
    </row>
    <row r="44916" spans="1:6" x14ac:dyDescent="0.25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1402"/>
        <v>17</v>
      </c>
      <c r="F44916" t="str">
        <f t="shared" si="1403"/>
        <v>Будние</v>
      </c>
    </row>
    <row r="44917" spans="1:6" x14ac:dyDescent="0.25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1402"/>
        <v>17</v>
      </c>
      <c r="F44917" t="str">
        <f t="shared" si="1403"/>
        <v>Будние</v>
      </c>
    </row>
    <row r="44918" spans="1:6" x14ac:dyDescent="0.25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1402"/>
        <v>17</v>
      </c>
      <c r="F44918" t="str">
        <f t="shared" si="1403"/>
        <v>Будние</v>
      </c>
    </row>
    <row r="44919" spans="1:6" x14ac:dyDescent="0.25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1402"/>
        <v>17</v>
      </c>
      <c r="F44919" t="str">
        <f t="shared" si="1403"/>
        <v>Будние</v>
      </c>
    </row>
    <row r="44920" spans="1:6" x14ac:dyDescent="0.25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1402"/>
        <v>17</v>
      </c>
      <c r="F44920" t="str">
        <f t="shared" si="1403"/>
        <v>Будние</v>
      </c>
    </row>
    <row r="44921" spans="1:6" x14ac:dyDescent="0.25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1402"/>
        <v>17</v>
      </c>
      <c r="F44921" t="str">
        <f t="shared" si="1403"/>
        <v>Будние</v>
      </c>
    </row>
    <row r="44922" spans="1:6" x14ac:dyDescent="0.25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1402"/>
        <v>17</v>
      </c>
      <c r="F44922" t="str">
        <f t="shared" si="1403"/>
        <v>Будние</v>
      </c>
    </row>
    <row r="44923" spans="1:6" x14ac:dyDescent="0.25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1402"/>
        <v>17</v>
      </c>
      <c r="F44923" t="str">
        <f t="shared" si="1403"/>
        <v>Будние</v>
      </c>
    </row>
    <row r="44924" spans="1:6" x14ac:dyDescent="0.25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1402"/>
        <v>17</v>
      </c>
      <c r="F44924" t="str">
        <f t="shared" si="1403"/>
        <v>Будние</v>
      </c>
    </row>
    <row r="44925" spans="1:6" x14ac:dyDescent="0.25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1402"/>
        <v>17</v>
      </c>
      <c r="F44925" t="str">
        <f t="shared" si="1403"/>
        <v>Будние</v>
      </c>
    </row>
    <row r="44926" spans="1:6" x14ac:dyDescent="0.25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1402"/>
        <v>17</v>
      </c>
      <c r="F44926" t="str">
        <f t="shared" si="1403"/>
        <v>Будние</v>
      </c>
    </row>
    <row r="44927" spans="1:6" x14ac:dyDescent="0.25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1402"/>
        <v>17</v>
      </c>
      <c r="F44927" t="str">
        <f t="shared" si="1403"/>
        <v>Будние</v>
      </c>
    </row>
    <row r="44928" spans="1:6" x14ac:dyDescent="0.25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1402"/>
        <v>17</v>
      </c>
      <c r="F44928" t="str">
        <f t="shared" si="1403"/>
        <v>Будние</v>
      </c>
    </row>
    <row r="44929" spans="1:6" x14ac:dyDescent="0.25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1402"/>
        <v>17</v>
      </c>
      <c r="F44929" t="str">
        <f t="shared" si="1403"/>
        <v>Будние</v>
      </c>
    </row>
    <row r="44930" spans="1:6" x14ac:dyDescent="0.25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1402"/>
        <v>17</v>
      </c>
      <c r="F44930" t="str">
        <f t="shared" si="1403"/>
        <v>Будние</v>
      </c>
    </row>
    <row r="44931" spans="1:6" x14ac:dyDescent="0.25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1404">HOUR(B44931)</f>
        <v>17</v>
      </c>
      <c r="F44931" t="str">
        <f t="shared" si="1403"/>
        <v>Будние</v>
      </c>
    </row>
    <row r="44932" spans="1:6" x14ac:dyDescent="0.25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1404"/>
        <v>17</v>
      </c>
      <c r="F44932" t="str">
        <f t="shared" ref="F44932:F44995" si="1405">IF(OR(WEEKDAY(B44932,11)=6,WEEKDAY(B44932,11)=6),"Выходные","Будние")</f>
        <v>Будние</v>
      </c>
    </row>
    <row r="44933" spans="1:6" x14ac:dyDescent="0.25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1404"/>
        <v>17</v>
      </c>
      <c r="F44933" t="str">
        <f t="shared" si="1405"/>
        <v>Будние</v>
      </c>
    </row>
    <row r="44934" spans="1:6" x14ac:dyDescent="0.25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1404"/>
        <v>17</v>
      </c>
      <c r="F44934" t="str">
        <f t="shared" si="1405"/>
        <v>Будние</v>
      </c>
    </row>
    <row r="44935" spans="1:6" x14ac:dyDescent="0.25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1404"/>
        <v>17</v>
      </c>
      <c r="F44935" t="str">
        <f t="shared" si="1405"/>
        <v>Будние</v>
      </c>
    </row>
    <row r="44936" spans="1:6" x14ac:dyDescent="0.25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1404"/>
        <v>17</v>
      </c>
      <c r="F44936" t="str">
        <f t="shared" si="1405"/>
        <v>Будние</v>
      </c>
    </row>
    <row r="44937" spans="1:6" x14ac:dyDescent="0.25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1404"/>
        <v>17</v>
      </c>
      <c r="F44937" t="str">
        <f t="shared" si="1405"/>
        <v>Будние</v>
      </c>
    </row>
    <row r="44938" spans="1:6" x14ac:dyDescent="0.25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1404"/>
        <v>17</v>
      </c>
      <c r="F44938" t="str">
        <f t="shared" si="1405"/>
        <v>Будние</v>
      </c>
    </row>
    <row r="44939" spans="1:6" x14ac:dyDescent="0.25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1404"/>
        <v>17</v>
      </c>
      <c r="F44939" t="str">
        <f t="shared" si="1405"/>
        <v>Будние</v>
      </c>
    </row>
    <row r="44940" spans="1:6" x14ac:dyDescent="0.25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1404"/>
        <v>17</v>
      </c>
      <c r="F44940" t="str">
        <f t="shared" si="1405"/>
        <v>Будние</v>
      </c>
    </row>
    <row r="44941" spans="1:6" x14ac:dyDescent="0.25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1404"/>
        <v>17</v>
      </c>
      <c r="F44941" t="str">
        <f t="shared" si="1405"/>
        <v>Будние</v>
      </c>
    </row>
    <row r="44942" spans="1:6" x14ac:dyDescent="0.25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1404"/>
        <v>17</v>
      </c>
      <c r="F44942" t="str">
        <f t="shared" si="1405"/>
        <v>Будние</v>
      </c>
    </row>
    <row r="44943" spans="1:6" x14ac:dyDescent="0.25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1404"/>
        <v>17</v>
      </c>
      <c r="F44943" t="str">
        <f t="shared" si="1405"/>
        <v>Будние</v>
      </c>
    </row>
    <row r="44944" spans="1:6" x14ac:dyDescent="0.25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1404"/>
        <v>17</v>
      </c>
      <c r="F44944" t="str">
        <f t="shared" si="1405"/>
        <v>Будние</v>
      </c>
    </row>
    <row r="44945" spans="1:6" x14ac:dyDescent="0.25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1404"/>
        <v>17</v>
      </c>
      <c r="F44945" t="str">
        <f t="shared" si="1405"/>
        <v>Будние</v>
      </c>
    </row>
    <row r="44946" spans="1:6" x14ac:dyDescent="0.25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1404"/>
        <v>17</v>
      </c>
      <c r="F44946" t="str">
        <f t="shared" si="1405"/>
        <v>Будние</v>
      </c>
    </row>
    <row r="44947" spans="1:6" x14ac:dyDescent="0.25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1404"/>
        <v>18</v>
      </c>
      <c r="F44947" t="str">
        <f t="shared" si="1405"/>
        <v>Будние</v>
      </c>
    </row>
    <row r="44948" spans="1:6" x14ac:dyDescent="0.25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1404"/>
        <v>18</v>
      </c>
      <c r="F44948" t="str">
        <f t="shared" si="1405"/>
        <v>Будние</v>
      </c>
    </row>
    <row r="44949" spans="1:6" x14ac:dyDescent="0.25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1404"/>
        <v>18</v>
      </c>
      <c r="F44949" t="str">
        <f t="shared" si="1405"/>
        <v>Будние</v>
      </c>
    </row>
    <row r="44950" spans="1:6" x14ac:dyDescent="0.25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1404"/>
        <v>18</v>
      </c>
      <c r="F44950" t="str">
        <f t="shared" si="1405"/>
        <v>Будние</v>
      </c>
    </row>
    <row r="44951" spans="1:6" x14ac:dyDescent="0.25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1404"/>
        <v>18</v>
      </c>
      <c r="F44951" t="str">
        <f t="shared" si="1405"/>
        <v>Будние</v>
      </c>
    </row>
    <row r="44952" spans="1:6" x14ac:dyDescent="0.25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1404"/>
        <v>18</v>
      </c>
      <c r="F44952" t="str">
        <f t="shared" si="1405"/>
        <v>Будние</v>
      </c>
    </row>
    <row r="44953" spans="1:6" x14ac:dyDescent="0.25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1404"/>
        <v>18</v>
      </c>
      <c r="F44953" t="str">
        <f t="shared" si="1405"/>
        <v>Будние</v>
      </c>
    </row>
    <row r="44954" spans="1:6" x14ac:dyDescent="0.25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1404"/>
        <v>18</v>
      </c>
      <c r="F44954" t="str">
        <f t="shared" si="1405"/>
        <v>Будние</v>
      </c>
    </row>
    <row r="44955" spans="1:6" x14ac:dyDescent="0.25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1404"/>
        <v>18</v>
      </c>
      <c r="F44955" t="str">
        <f t="shared" si="1405"/>
        <v>Будние</v>
      </c>
    </row>
    <row r="44956" spans="1:6" x14ac:dyDescent="0.25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1404"/>
        <v>18</v>
      </c>
      <c r="F44956" t="str">
        <f t="shared" si="1405"/>
        <v>Будние</v>
      </c>
    </row>
    <row r="44957" spans="1:6" x14ac:dyDescent="0.25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1404"/>
        <v>18</v>
      </c>
      <c r="F44957" t="str">
        <f t="shared" si="1405"/>
        <v>Будние</v>
      </c>
    </row>
    <row r="44958" spans="1:6" x14ac:dyDescent="0.25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1404"/>
        <v>18</v>
      </c>
      <c r="F44958" t="str">
        <f t="shared" si="1405"/>
        <v>Будние</v>
      </c>
    </row>
    <row r="44959" spans="1:6" x14ac:dyDescent="0.25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1404"/>
        <v>18</v>
      </c>
      <c r="F44959" t="str">
        <f t="shared" si="1405"/>
        <v>Будние</v>
      </c>
    </row>
    <row r="44960" spans="1:6" x14ac:dyDescent="0.25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1404"/>
        <v>18</v>
      </c>
      <c r="F44960" t="str">
        <f t="shared" si="1405"/>
        <v>Будние</v>
      </c>
    </row>
    <row r="44961" spans="1:6" x14ac:dyDescent="0.25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1404"/>
        <v>18</v>
      </c>
      <c r="F44961" t="str">
        <f t="shared" si="1405"/>
        <v>Будние</v>
      </c>
    </row>
    <row r="44962" spans="1:6" x14ac:dyDescent="0.25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1404"/>
        <v>18</v>
      </c>
      <c r="F44962" t="str">
        <f t="shared" si="1405"/>
        <v>Будние</v>
      </c>
    </row>
    <row r="44963" spans="1:6" x14ac:dyDescent="0.25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1404"/>
        <v>18</v>
      </c>
      <c r="F44963" t="str">
        <f t="shared" si="1405"/>
        <v>Будние</v>
      </c>
    </row>
    <row r="44964" spans="1:6" x14ac:dyDescent="0.25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1404"/>
        <v>18</v>
      </c>
      <c r="F44964" t="str">
        <f t="shared" si="1405"/>
        <v>Будние</v>
      </c>
    </row>
    <row r="44965" spans="1:6" x14ac:dyDescent="0.25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1404"/>
        <v>18</v>
      </c>
      <c r="F44965" t="str">
        <f t="shared" si="1405"/>
        <v>Будние</v>
      </c>
    </row>
    <row r="44966" spans="1:6" x14ac:dyDescent="0.25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1404"/>
        <v>18</v>
      </c>
      <c r="F44966" t="str">
        <f t="shared" si="1405"/>
        <v>Будние</v>
      </c>
    </row>
    <row r="44967" spans="1:6" x14ac:dyDescent="0.25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1404"/>
        <v>18</v>
      </c>
      <c r="F44967" t="str">
        <f t="shared" si="1405"/>
        <v>Будние</v>
      </c>
    </row>
    <row r="44968" spans="1:6" x14ac:dyDescent="0.25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1404"/>
        <v>18</v>
      </c>
      <c r="F44968" t="str">
        <f t="shared" si="1405"/>
        <v>Будние</v>
      </c>
    </row>
    <row r="44969" spans="1:6" x14ac:dyDescent="0.25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1404"/>
        <v>18</v>
      </c>
      <c r="F44969" t="str">
        <f t="shared" si="1405"/>
        <v>Будние</v>
      </c>
    </row>
    <row r="44970" spans="1:6" x14ac:dyDescent="0.25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1404"/>
        <v>18</v>
      </c>
      <c r="F44970" t="str">
        <f t="shared" si="1405"/>
        <v>Будние</v>
      </c>
    </row>
    <row r="44971" spans="1:6" x14ac:dyDescent="0.25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1404"/>
        <v>18</v>
      </c>
      <c r="F44971" t="str">
        <f t="shared" si="1405"/>
        <v>Будние</v>
      </c>
    </row>
    <row r="44972" spans="1:6" x14ac:dyDescent="0.25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1404"/>
        <v>18</v>
      </c>
      <c r="F44972" t="str">
        <f t="shared" si="1405"/>
        <v>Будние</v>
      </c>
    </row>
    <row r="44973" spans="1:6" x14ac:dyDescent="0.25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1404"/>
        <v>18</v>
      </c>
      <c r="F44973" t="str">
        <f t="shared" si="1405"/>
        <v>Будние</v>
      </c>
    </row>
    <row r="44974" spans="1:6" x14ac:dyDescent="0.25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1404"/>
        <v>18</v>
      </c>
      <c r="F44974" t="str">
        <f t="shared" si="1405"/>
        <v>Будние</v>
      </c>
    </row>
    <row r="44975" spans="1:6" x14ac:dyDescent="0.25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1404"/>
        <v>18</v>
      </c>
      <c r="F44975" t="str">
        <f t="shared" si="1405"/>
        <v>Будние</v>
      </c>
    </row>
    <row r="44976" spans="1:6" x14ac:dyDescent="0.25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1404"/>
        <v>18</v>
      </c>
      <c r="F44976" t="str">
        <f t="shared" si="1405"/>
        <v>Будние</v>
      </c>
    </row>
    <row r="44977" spans="1:6" x14ac:dyDescent="0.25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1404"/>
        <v>18</v>
      </c>
      <c r="F44977" t="str">
        <f t="shared" si="1405"/>
        <v>Будние</v>
      </c>
    </row>
    <row r="44978" spans="1:6" x14ac:dyDescent="0.25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1404"/>
        <v>18</v>
      </c>
      <c r="F44978" t="str">
        <f t="shared" si="1405"/>
        <v>Будние</v>
      </c>
    </row>
    <row r="44979" spans="1:6" x14ac:dyDescent="0.25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1404"/>
        <v>18</v>
      </c>
      <c r="F44979" t="str">
        <f t="shared" si="1405"/>
        <v>Будние</v>
      </c>
    </row>
    <row r="44980" spans="1:6" x14ac:dyDescent="0.25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1404"/>
        <v>18</v>
      </c>
      <c r="F44980" t="str">
        <f t="shared" si="1405"/>
        <v>Будние</v>
      </c>
    </row>
    <row r="44981" spans="1:6" x14ac:dyDescent="0.25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1404"/>
        <v>18</v>
      </c>
      <c r="F44981" t="str">
        <f t="shared" si="1405"/>
        <v>Будние</v>
      </c>
    </row>
    <row r="44982" spans="1:6" x14ac:dyDescent="0.25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1404"/>
        <v>18</v>
      </c>
      <c r="F44982" t="str">
        <f t="shared" si="1405"/>
        <v>Будние</v>
      </c>
    </row>
    <row r="44983" spans="1:6" x14ac:dyDescent="0.25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1404"/>
        <v>18</v>
      </c>
      <c r="F44983" t="str">
        <f t="shared" si="1405"/>
        <v>Будние</v>
      </c>
    </row>
    <row r="44984" spans="1:6" x14ac:dyDescent="0.25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1404"/>
        <v>18</v>
      </c>
      <c r="F44984" t="str">
        <f t="shared" si="1405"/>
        <v>Будние</v>
      </c>
    </row>
    <row r="44985" spans="1:6" x14ac:dyDescent="0.25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1404"/>
        <v>18</v>
      </c>
      <c r="F44985" t="str">
        <f t="shared" si="1405"/>
        <v>Будние</v>
      </c>
    </row>
    <row r="44986" spans="1:6" x14ac:dyDescent="0.25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1404"/>
        <v>18</v>
      </c>
      <c r="F44986" t="str">
        <f t="shared" si="1405"/>
        <v>Будние</v>
      </c>
    </row>
    <row r="44987" spans="1:6" x14ac:dyDescent="0.25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1404"/>
        <v>18</v>
      </c>
      <c r="F44987" t="str">
        <f t="shared" si="1405"/>
        <v>Будние</v>
      </c>
    </row>
    <row r="44988" spans="1:6" x14ac:dyDescent="0.25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1404"/>
        <v>18</v>
      </c>
      <c r="F44988" t="str">
        <f t="shared" si="1405"/>
        <v>Будние</v>
      </c>
    </row>
    <row r="44989" spans="1:6" x14ac:dyDescent="0.25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1404"/>
        <v>18</v>
      </c>
      <c r="F44989" t="str">
        <f t="shared" si="1405"/>
        <v>Будние</v>
      </c>
    </row>
    <row r="44990" spans="1:6" x14ac:dyDescent="0.25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1404"/>
        <v>18</v>
      </c>
      <c r="F44990" t="str">
        <f t="shared" si="1405"/>
        <v>Будние</v>
      </c>
    </row>
    <row r="44991" spans="1:6" x14ac:dyDescent="0.25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1404"/>
        <v>18</v>
      </c>
      <c r="F44991" t="str">
        <f t="shared" si="1405"/>
        <v>Будние</v>
      </c>
    </row>
    <row r="44992" spans="1:6" x14ac:dyDescent="0.25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1404"/>
        <v>18</v>
      </c>
      <c r="F44992" t="str">
        <f t="shared" si="1405"/>
        <v>Будние</v>
      </c>
    </row>
    <row r="44993" spans="1:6" x14ac:dyDescent="0.25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1404"/>
        <v>18</v>
      </c>
      <c r="F44993" t="str">
        <f t="shared" si="1405"/>
        <v>Будние</v>
      </c>
    </row>
    <row r="44994" spans="1:6" x14ac:dyDescent="0.25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1404"/>
        <v>18</v>
      </c>
      <c r="F44994" t="str">
        <f t="shared" si="1405"/>
        <v>Будние</v>
      </c>
    </row>
    <row r="44995" spans="1:6" x14ac:dyDescent="0.25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1406">HOUR(B44995)</f>
        <v>18</v>
      </c>
      <c r="F44995" t="str">
        <f t="shared" si="1405"/>
        <v>Будние</v>
      </c>
    </row>
    <row r="44996" spans="1:6" x14ac:dyDescent="0.25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1406"/>
        <v>18</v>
      </c>
      <c r="F44996" t="str">
        <f t="shared" ref="F44996:F45059" si="1407">IF(OR(WEEKDAY(B44996,11)=6,WEEKDAY(B44996,11)=6),"Выходные","Будние")</f>
        <v>Будние</v>
      </c>
    </row>
    <row r="44997" spans="1:6" x14ac:dyDescent="0.25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1406"/>
        <v>18</v>
      </c>
      <c r="F44997" t="str">
        <f t="shared" si="1407"/>
        <v>Будние</v>
      </c>
    </row>
    <row r="44998" spans="1:6" x14ac:dyDescent="0.25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1406"/>
        <v>18</v>
      </c>
      <c r="F44998" t="str">
        <f t="shared" si="1407"/>
        <v>Будние</v>
      </c>
    </row>
    <row r="44999" spans="1:6" x14ac:dyDescent="0.25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1406"/>
        <v>18</v>
      </c>
      <c r="F44999" t="str">
        <f t="shared" si="1407"/>
        <v>Будние</v>
      </c>
    </row>
    <row r="45000" spans="1:6" x14ac:dyDescent="0.25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1406"/>
        <v>18</v>
      </c>
      <c r="F45000" t="str">
        <f t="shared" si="1407"/>
        <v>Будние</v>
      </c>
    </row>
    <row r="45001" spans="1:6" x14ac:dyDescent="0.25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1406"/>
        <v>18</v>
      </c>
      <c r="F45001" t="str">
        <f t="shared" si="1407"/>
        <v>Будние</v>
      </c>
    </row>
    <row r="45002" spans="1:6" x14ac:dyDescent="0.25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1406"/>
        <v>18</v>
      </c>
      <c r="F45002" t="str">
        <f t="shared" si="1407"/>
        <v>Будние</v>
      </c>
    </row>
    <row r="45003" spans="1:6" x14ac:dyDescent="0.25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1406"/>
        <v>18</v>
      </c>
      <c r="F45003" t="str">
        <f t="shared" si="1407"/>
        <v>Будние</v>
      </c>
    </row>
    <row r="45004" spans="1:6" x14ac:dyDescent="0.25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1406"/>
        <v>18</v>
      </c>
      <c r="F45004" t="str">
        <f t="shared" si="1407"/>
        <v>Будние</v>
      </c>
    </row>
    <row r="45005" spans="1:6" x14ac:dyDescent="0.25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1406"/>
        <v>18</v>
      </c>
      <c r="F45005" t="str">
        <f t="shared" si="1407"/>
        <v>Будние</v>
      </c>
    </row>
    <row r="45006" spans="1:6" x14ac:dyDescent="0.25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1406"/>
        <v>18</v>
      </c>
      <c r="F45006" t="str">
        <f t="shared" si="1407"/>
        <v>Будние</v>
      </c>
    </row>
    <row r="45007" spans="1:6" x14ac:dyDescent="0.25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1406"/>
        <v>18</v>
      </c>
      <c r="F45007" t="str">
        <f t="shared" si="1407"/>
        <v>Будние</v>
      </c>
    </row>
    <row r="45008" spans="1:6" x14ac:dyDescent="0.25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1406"/>
        <v>18</v>
      </c>
      <c r="F45008" t="str">
        <f t="shared" si="1407"/>
        <v>Будние</v>
      </c>
    </row>
    <row r="45009" spans="1:6" x14ac:dyDescent="0.25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1406"/>
        <v>18</v>
      </c>
      <c r="F45009" t="str">
        <f t="shared" si="1407"/>
        <v>Будние</v>
      </c>
    </row>
    <row r="45010" spans="1:6" x14ac:dyDescent="0.25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1406"/>
        <v>18</v>
      </c>
      <c r="F45010" t="str">
        <f t="shared" si="1407"/>
        <v>Будние</v>
      </c>
    </row>
    <row r="45011" spans="1:6" x14ac:dyDescent="0.25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1406"/>
        <v>18</v>
      </c>
      <c r="F45011" t="str">
        <f t="shared" si="1407"/>
        <v>Будние</v>
      </c>
    </row>
    <row r="45012" spans="1:6" x14ac:dyDescent="0.25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1406"/>
        <v>18</v>
      </c>
      <c r="F45012" t="str">
        <f t="shared" si="1407"/>
        <v>Будние</v>
      </c>
    </row>
    <row r="45013" spans="1:6" x14ac:dyDescent="0.25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1406"/>
        <v>18</v>
      </c>
      <c r="F45013" t="str">
        <f t="shared" si="1407"/>
        <v>Будние</v>
      </c>
    </row>
    <row r="45014" spans="1:6" x14ac:dyDescent="0.25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1406"/>
        <v>18</v>
      </c>
      <c r="F45014" t="str">
        <f t="shared" si="1407"/>
        <v>Будние</v>
      </c>
    </row>
    <row r="45015" spans="1:6" x14ac:dyDescent="0.25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1406"/>
        <v>18</v>
      </c>
      <c r="F45015" t="str">
        <f t="shared" si="1407"/>
        <v>Будние</v>
      </c>
    </row>
    <row r="45016" spans="1:6" x14ac:dyDescent="0.25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1406"/>
        <v>18</v>
      </c>
      <c r="F45016" t="str">
        <f t="shared" si="1407"/>
        <v>Будние</v>
      </c>
    </row>
    <row r="45017" spans="1:6" x14ac:dyDescent="0.25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1406"/>
        <v>18</v>
      </c>
      <c r="F45017" t="str">
        <f t="shared" si="1407"/>
        <v>Будние</v>
      </c>
    </row>
    <row r="45018" spans="1:6" x14ac:dyDescent="0.25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1406"/>
        <v>18</v>
      </c>
      <c r="F45018" t="str">
        <f t="shared" si="1407"/>
        <v>Будние</v>
      </c>
    </row>
    <row r="45019" spans="1:6" x14ac:dyDescent="0.25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1406"/>
        <v>18</v>
      </c>
      <c r="F45019" t="str">
        <f t="shared" si="1407"/>
        <v>Будние</v>
      </c>
    </row>
    <row r="45020" spans="1:6" x14ac:dyDescent="0.25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1406"/>
        <v>18</v>
      </c>
      <c r="F45020" t="str">
        <f t="shared" si="1407"/>
        <v>Будние</v>
      </c>
    </row>
    <row r="45021" spans="1:6" x14ac:dyDescent="0.25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1406"/>
        <v>18</v>
      </c>
      <c r="F45021" t="str">
        <f t="shared" si="1407"/>
        <v>Будние</v>
      </c>
    </row>
    <row r="45022" spans="1:6" x14ac:dyDescent="0.25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1406"/>
        <v>18</v>
      </c>
      <c r="F45022" t="str">
        <f t="shared" si="1407"/>
        <v>Будние</v>
      </c>
    </row>
    <row r="45023" spans="1:6" x14ac:dyDescent="0.25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1406"/>
        <v>18</v>
      </c>
      <c r="F45023" t="str">
        <f t="shared" si="1407"/>
        <v>Будние</v>
      </c>
    </row>
    <row r="45024" spans="1:6" x14ac:dyDescent="0.25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1406"/>
        <v>18</v>
      </c>
      <c r="F45024" t="str">
        <f t="shared" si="1407"/>
        <v>Будние</v>
      </c>
    </row>
    <row r="45025" spans="1:6" x14ac:dyDescent="0.25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1406"/>
        <v>18</v>
      </c>
      <c r="F45025" t="str">
        <f t="shared" si="1407"/>
        <v>Будние</v>
      </c>
    </row>
    <row r="45026" spans="1:6" x14ac:dyDescent="0.25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1406"/>
        <v>18</v>
      </c>
      <c r="F45026" t="str">
        <f t="shared" si="1407"/>
        <v>Будние</v>
      </c>
    </row>
    <row r="45027" spans="1:6" x14ac:dyDescent="0.25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1406"/>
        <v>18</v>
      </c>
      <c r="F45027" t="str">
        <f t="shared" si="1407"/>
        <v>Будние</v>
      </c>
    </row>
    <row r="45028" spans="1:6" x14ac:dyDescent="0.25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1406"/>
        <v>18</v>
      </c>
      <c r="F45028" t="str">
        <f t="shared" si="1407"/>
        <v>Будние</v>
      </c>
    </row>
    <row r="45029" spans="1:6" x14ac:dyDescent="0.25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1406"/>
        <v>18</v>
      </c>
      <c r="F45029" t="str">
        <f t="shared" si="1407"/>
        <v>Будние</v>
      </c>
    </row>
    <row r="45030" spans="1:6" x14ac:dyDescent="0.25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1406"/>
        <v>18</v>
      </c>
      <c r="F45030" t="str">
        <f t="shared" si="1407"/>
        <v>Будние</v>
      </c>
    </row>
    <row r="45031" spans="1:6" x14ac:dyDescent="0.25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1406"/>
        <v>18</v>
      </c>
      <c r="F45031" t="str">
        <f t="shared" si="1407"/>
        <v>Будние</v>
      </c>
    </row>
    <row r="45032" spans="1:6" x14ac:dyDescent="0.25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1406"/>
        <v>18</v>
      </c>
      <c r="F45032" t="str">
        <f t="shared" si="1407"/>
        <v>Будние</v>
      </c>
    </row>
    <row r="45033" spans="1:6" x14ac:dyDescent="0.25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1406"/>
        <v>18</v>
      </c>
      <c r="F45033" t="str">
        <f t="shared" si="1407"/>
        <v>Будние</v>
      </c>
    </row>
    <row r="45034" spans="1:6" x14ac:dyDescent="0.25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1406"/>
        <v>18</v>
      </c>
      <c r="F45034" t="str">
        <f t="shared" si="1407"/>
        <v>Будние</v>
      </c>
    </row>
    <row r="45035" spans="1:6" x14ac:dyDescent="0.25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1406"/>
        <v>18</v>
      </c>
      <c r="F45035" t="str">
        <f t="shared" si="1407"/>
        <v>Будние</v>
      </c>
    </row>
    <row r="45036" spans="1:6" x14ac:dyDescent="0.25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1406"/>
        <v>18</v>
      </c>
      <c r="F45036" t="str">
        <f t="shared" si="1407"/>
        <v>Будние</v>
      </c>
    </row>
    <row r="45037" spans="1:6" x14ac:dyDescent="0.25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1406"/>
        <v>18</v>
      </c>
      <c r="F45037" t="str">
        <f t="shared" si="1407"/>
        <v>Будние</v>
      </c>
    </row>
    <row r="45038" spans="1:6" x14ac:dyDescent="0.25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1406"/>
        <v>18</v>
      </c>
      <c r="F45038" t="str">
        <f t="shared" si="1407"/>
        <v>Будние</v>
      </c>
    </row>
    <row r="45039" spans="1:6" x14ac:dyDescent="0.25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1406"/>
        <v>18</v>
      </c>
      <c r="F45039" t="str">
        <f t="shared" si="1407"/>
        <v>Будние</v>
      </c>
    </row>
    <row r="45040" spans="1:6" x14ac:dyDescent="0.25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1406"/>
        <v>18</v>
      </c>
      <c r="F45040" t="str">
        <f t="shared" si="1407"/>
        <v>Будние</v>
      </c>
    </row>
    <row r="45041" spans="1:6" x14ac:dyDescent="0.25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1406"/>
        <v>18</v>
      </c>
      <c r="F45041" t="str">
        <f t="shared" si="1407"/>
        <v>Будние</v>
      </c>
    </row>
    <row r="45042" spans="1:6" x14ac:dyDescent="0.25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1406"/>
        <v>18</v>
      </c>
      <c r="F45042" t="str">
        <f t="shared" si="1407"/>
        <v>Будние</v>
      </c>
    </row>
    <row r="45043" spans="1:6" x14ac:dyDescent="0.25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1406"/>
        <v>18</v>
      </c>
      <c r="F45043" t="str">
        <f t="shared" si="1407"/>
        <v>Будние</v>
      </c>
    </row>
    <row r="45044" spans="1:6" x14ac:dyDescent="0.25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1406"/>
        <v>18</v>
      </c>
      <c r="F45044" t="str">
        <f t="shared" si="1407"/>
        <v>Будние</v>
      </c>
    </row>
    <row r="45045" spans="1:6" x14ac:dyDescent="0.25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1406"/>
        <v>18</v>
      </c>
      <c r="F45045" t="str">
        <f t="shared" si="1407"/>
        <v>Будние</v>
      </c>
    </row>
    <row r="45046" spans="1:6" x14ac:dyDescent="0.25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1406"/>
        <v>18</v>
      </c>
      <c r="F45046" t="str">
        <f t="shared" si="1407"/>
        <v>Будние</v>
      </c>
    </row>
    <row r="45047" spans="1:6" x14ac:dyDescent="0.25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1406"/>
        <v>18</v>
      </c>
      <c r="F45047" t="str">
        <f t="shared" si="1407"/>
        <v>Будние</v>
      </c>
    </row>
    <row r="45048" spans="1:6" x14ac:dyDescent="0.25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1406"/>
        <v>18</v>
      </c>
      <c r="F45048" t="str">
        <f t="shared" si="1407"/>
        <v>Будние</v>
      </c>
    </row>
    <row r="45049" spans="1:6" x14ac:dyDescent="0.25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1406"/>
        <v>18</v>
      </c>
      <c r="F45049" t="str">
        <f t="shared" si="1407"/>
        <v>Будние</v>
      </c>
    </row>
    <row r="45050" spans="1:6" x14ac:dyDescent="0.25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1406"/>
        <v>18</v>
      </c>
      <c r="F45050" t="str">
        <f t="shared" si="1407"/>
        <v>Будние</v>
      </c>
    </row>
    <row r="45051" spans="1:6" x14ac:dyDescent="0.25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1406"/>
        <v>18</v>
      </c>
      <c r="F45051" t="str">
        <f t="shared" si="1407"/>
        <v>Будние</v>
      </c>
    </row>
    <row r="45052" spans="1:6" x14ac:dyDescent="0.25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1406"/>
        <v>18</v>
      </c>
      <c r="F45052" t="str">
        <f t="shared" si="1407"/>
        <v>Будние</v>
      </c>
    </row>
    <row r="45053" spans="1:6" x14ac:dyDescent="0.25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1406"/>
        <v>18</v>
      </c>
      <c r="F45053" t="str">
        <f t="shared" si="1407"/>
        <v>Будние</v>
      </c>
    </row>
    <row r="45054" spans="1:6" x14ac:dyDescent="0.25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1406"/>
        <v>18</v>
      </c>
      <c r="F45054" t="str">
        <f t="shared" si="1407"/>
        <v>Будние</v>
      </c>
    </row>
    <row r="45055" spans="1:6" x14ac:dyDescent="0.25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1406"/>
        <v>18</v>
      </c>
      <c r="F45055" t="str">
        <f t="shared" si="1407"/>
        <v>Будние</v>
      </c>
    </row>
    <row r="45056" spans="1:6" x14ac:dyDescent="0.25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1406"/>
        <v>18</v>
      </c>
      <c r="F45056" t="str">
        <f t="shared" si="1407"/>
        <v>Будние</v>
      </c>
    </row>
    <row r="45057" spans="1:6" x14ac:dyDescent="0.25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1406"/>
        <v>18</v>
      </c>
      <c r="F45057" t="str">
        <f t="shared" si="1407"/>
        <v>Будние</v>
      </c>
    </row>
    <row r="45058" spans="1:6" x14ac:dyDescent="0.25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1406"/>
        <v>18</v>
      </c>
      <c r="F45058" t="str">
        <f t="shared" si="1407"/>
        <v>Будние</v>
      </c>
    </row>
    <row r="45059" spans="1:6" x14ac:dyDescent="0.25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1408">HOUR(B45059)</f>
        <v>18</v>
      </c>
      <c r="F45059" t="str">
        <f t="shared" si="1407"/>
        <v>Будние</v>
      </c>
    </row>
    <row r="45060" spans="1:6" x14ac:dyDescent="0.25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1408"/>
        <v>18</v>
      </c>
      <c r="F45060" t="str">
        <f t="shared" ref="F45060:F45123" si="1409">IF(OR(WEEKDAY(B45060,11)=6,WEEKDAY(B45060,11)=6),"Выходные","Будние")</f>
        <v>Будние</v>
      </c>
    </row>
    <row r="45061" spans="1:6" x14ac:dyDescent="0.25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1408"/>
        <v>18</v>
      </c>
      <c r="F45061" t="str">
        <f t="shared" si="1409"/>
        <v>Будние</v>
      </c>
    </row>
    <row r="45062" spans="1:6" x14ac:dyDescent="0.25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1408"/>
        <v>18</v>
      </c>
      <c r="F45062" t="str">
        <f t="shared" si="1409"/>
        <v>Будние</v>
      </c>
    </row>
    <row r="45063" spans="1:6" x14ac:dyDescent="0.25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1408"/>
        <v>18</v>
      </c>
      <c r="F45063" t="str">
        <f t="shared" si="1409"/>
        <v>Будние</v>
      </c>
    </row>
    <row r="45064" spans="1:6" x14ac:dyDescent="0.25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1408"/>
        <v>18</v>
      </c>
      <c r="F45064" t="str">
        <f t="shared" si="1409"/>
        <v>Будние</v>
      </c>
    </row>
    <row r="45065" spans="1:6" x14ac:dyDescent="0.25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1408"/>
        <v>18</v>
      </c>
      <c r="F45065" t="str">
        <f t="shared" si="1409"/>
        <v>Будние</v>
      </c>
    </row>
    <row r="45066" spans="1:6" x14ac:dyDescent="0.25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1408"/>
        <v>18</v>
      </c>
      <c r="F45066" t="str">
        <f t="shared" si="1409"/>
        <v>Будние</v>
      </c>
    </row>
    <row r="45067" spans="1:6" x14ac:dyDescent="0.25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1408"/>
        <v>18</v>
      </c>
      <c r="F45067" t="str">
        <f t="shared" si="1409"/>
        <v>Будние</v>
      </c>
    </row>
    <row r="45068" spans="1:6" x14ac:dyDescent="0.25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1408"/>
        <v>18</v>
      </c>
      <c r="F45068" t="str">
        <f t="shared" si="1409"/>
        <v>Будние</v>
      </c>
    </row>
    <row r="45069" spans="1:6" x14ac:dyDescent="0.25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1408"/>
        <v>18</v>
      </c>
      <c r="F45069" t="str">
        <f t="shared" si="1409"/>
        <v>Будние</v>
      </c>
    </row>
    <row r="45070" spans="1:6" x14ac:dyDescent="0.25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1408"/>
        <v>18</v>
      </c>
      <c r="F45070" t="str">
        <f t="shared" si="1409"/>
        <v>Будние</v>
      </c>
    </row>
    <row r="45071" spans="1:6" x14ac:dyDescent="0.25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1408"/>
        <v>19</v>
      </c>
      <c r="F45071" t="str">
        <f t="shared" si="1409"/>
        <v>Будние</v>
      </c>
    </row>
    <row r="45072" spans="1:6" x14ac:dyDescent="0.25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1408"/>
        <v>19</v>
      </c>
      <c r="F45072" t="str">
        <f t="shared" si="1409"/>
        <v>Будние</v>
      </c>
    </row>
    <row r="45073" spans="1:6" x14ac:dyDescent="0.25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1408"/>
        <v>19</v>
      </c>
      <c r="F45073" t="str">
        <f t="shared" si="1409"/>
        <v>Будние</v>
      </c>
    </row>
    <row r="45074" spans="1:6" x14ac:dyDescent="0.25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1408"/>
        <v>19</v>
      </c>
      <c r="F45074" t="str">
        <f t="shared" si="1409"/>
        <v>Будние</v>
      </c>
    </row>
    <row r="45075" spans="1:6" x14ac:dyDescent="0.25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1408"/>
        <v>19</v>
      </c>
      <c r="F45075" t="str">
        <f t="shared" si="1409"/>
        <v>Будние</v>
      </c>
    </row>
    <row r="45076" spans="1:6" x14ac:dyDescent="0.25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1408"/>
        <v>19</v>
      </c>
      <c r="F45076" t="str">
        <f t="shared" si="1409"/>
        <v>Будние</v>
      </c>
    </row>
    <row r="45077" spans="1:6" x14ac:dyDescent="0.25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1408"/>
        <v>19</v>
      </c>
      <c r="F45077" t="str">
        <f t="shared" si="1409"/>
        <v>Будние</v>
      </c>
    </row>
    <row r="45078" spans="1:6" x14ac:dyDescent="0.25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1408"/>
        <v>19</v>
      </c>
      <c r="F45078" t="str">
        <f t="shared" si="1409"/>
        <v>Будние</v>
      </c>
    </row>
    <row r="45079" spans="1:6" x14ac:dyDescent="0.25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1408"/>
        <v>19</v>
      </c>
      <c r="F45079" t="str">
        <f t="shared" si="1409"/>
        <v>Будние</v>
      </c>
    </row>
    <row r="45080" spans="1:6" x14ac:dyDescent="0.25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1408"/>
        <v>19</v>
      </c>
      <c r="F45080" t="str">
        <f t="shared" si="1409"/>
        <v>Будние</v>
      </c>
    </row>
    <row r="45081" spans="1:6" x14ac:dyDescent="0.25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1408"/>
        <v>19</v>
      </c>
      <c r="F45081" t="str">
        <f t="shared" si="1409"/>
        <v>Будние</v>
      </c>
    </row>
    <row r="45082" spans="1:6" x14ac:dyDescent="0.25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1408"/>
        <v>19</v>
      </c>
      <c r="F45082" t="str">
        <f t="shared" si="1409"/>
        <v>Будние</v>
      </c>
    </row>
    <row r="45083" spans="1:6" x14ac:dyDescent="0.25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1408"/>
        <v>19</v>
      </c>
      <c r="F45083" t="str">
        <f t="shared" si="1409"/>
        <v>Будние</v>
      </c>
    </row>
    <row r="45084" spans="1:6" x14ac:dyDescent="0.25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1408"/>
        <v>19</v>
      </c>
      <c r="F45084" t="str">
        <f t="shared" si="1409"/>
        <v>Будние</v>
      </c>
    </row>
    <row r="45085" spans="1:6" x14ac:dyDescent="0.25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1408"/>
        <v>19</v>
      </c>
      <c r="F45085" t="str">
        <f t="shared" si="1409"/>
        <v>Будние</v>
      </c>
    </row>
    <row r="45086" spans="1:6" x14ac:dyDescent="0.25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1408"/>
        <v>19</v>
      </c>
      <c r="F45086" t="str">
        <f t="shared" si="1409"/>
        <v>Будние</v>
      </c>
    </row>
    <row r="45087" spans="1:6" x14ac:dyDescent="0.25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1408"/>
        <v>19</v>
      </c>
      <c r="F45087" t="str">
        <f t="shared" si="1409"/>
        <v>Будние</v>
      </c>
    </row>
    <row r="45088" spans="1:6" x14ac:dyDescent="0.25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1408"/>
        <v>19</v>
      </c>
      <c r="F45088" t="str">
        <f t="shared" si="1409"/>
        <v>Будние</v>
      </c>
    </row>
    <row r="45089" spans="1:6" x14ac:dyDescent="0.25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1408"/>
        <v>19</v>
      </c>
      <c r="F45089" t="str">
        <f t="shared" si="1409"/>
        <v>Будние</v>
      </c>
    </row>
    <row r="45090" spans="1:6" x14ac:dyDescent="0.25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1408"/>
        <v>19</v>
      </c>
      <c r="F45090" t="str">
        <f t="shared" si="1409"/>
        <v>Будние</v>
      </c>
    </row>
    <row r="45091" spans="1:6" x14ac:dyDescent="0.25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1408"/>
        <v>19</v>
      </c>
      <c r="F45091" t="str">
        <f t="shared" si="1409"/>
        <v>Будние</v>
      </c>
    </row>
    <row r="45092" spans="1:6" x14ac:dyDescent="0.25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1408"/>
        <v>19</v>
      </c>
      <c r="F45092" t="str">
        <f t="shared" si="1409"/>
        <v>Будние</v>
      </c>
    </row>
    <row r="45093" spans="1:6" x14ac:dyDescent="0.25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1408"/>
        <v>19</v>
      </c>
      <c r="F45093" t="str">
        <f t="shared" si="1409"/>
        <v>Будние</v>
      </c>
    </row>
    <row r="45094" spans="1:6" x14ac:dyDescent="0.25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1408"/>
        <v>19</v>
      </c>
      <c r="F45094" t="str">
        <f t="shared" si="1409"/>
        <v>Будние</v>
      </c>
    </row>
    <row r="45095" spans="1:6" x14ac:dyDescent="0.25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1408"/>
        <v>19</v>
      </c>
      <c r="F45095" t="str">
        <f t="shared" si="1409"/>
        <v>Будние</v>
      </c>
    </row>
    <row r="45096" spans="1:6" x14ac:dyDescent="0.25">
      <c r="A45096">
        <v>138699</v>
      </c>
      <c r="B45096" s="2">
        <v>44351.8</v>
      </c>
      <c r="C45096">
        <v>249270</v>
      </c>
      <c r="D45096">
        <v>478200</v>
      </c>
      <c r="E45096">
        <f t="shared" si="1408"/>
        <v>19</v>
      </c>
      <c r="F45096" t="str">
        <f t="shared" si="1409"/>
        <v>Будние</v>
      </c>
    </row>
    <row r="45097" spans="1:6" x14ac:dyDescent="0.25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1408"/>
        <v>19</v>
      </c>
      <c r="F45097" t="str">
        <f t="shared" si="1409"/>
        <v>Будние</v>
      </c>
    </row>
    <row r="45098" spans="1:6" x14ac:dyDescent="0.25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1408"/>
        <v>19</v>
      </c>
      <c r="F45098" t="str">
        <f t="shared" si="1409"/>
        <v>Будние</v>
      </c>
    </row>
    <row r="45099" spans="1:6" x14ac:dyDescent="0.25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1408"/>
        <v>19</v>
      </c>
      <c r="F45099" t="str">
        <f t="shared" si="1409"/>
        <v>Будние</v>
      </c>
    </row>
    <row r="45100" spans="1:6" x14ac:dyDescent="0.25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1408"/>
        <v>19</v>
      </c>
      <c r="F45100" t="str">
        <f t="shared" si="1409"/>
        <v>Будние</v>
      </c>
    </row>
    <row r="45101" spans="1:6" x14ac:dyDescent="0.25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1408"/>
        <v>19</v>
      </c>
      <c r="F45101" t="str">
        <f t="shared" si="1409"/>
        <v>Будние</v>
      </c>
    </row>
    <row r="45102" spans="1:6" x14ac:dyDescent="0.25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1408"/>
        <v>19</v>
      </c>
      <c r="F45102" t="str">
        <f t="shared" si="1409"/>
        <v>Будние</v>
      </c>
    </row>
    <row r="45103" spans="1:6" x14ac:dyDescent="0.25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1408"/>
        <v>19</v>
      </c>
      <c r="F45103" t="str">
        <f t="shared" si="1409"/>
        <v>Будние</v>
      </c>
    </row>
    <row r="45104" spans="1:6" x14ac:dyDescent="0.25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1408"/>
        <v>19</v>
      </c>
      <c r="F45104" t="str">
        <f t="shared" si="1409"/>
        <v>Будние</v>
      </c>
    </row>
    <row r="45105" spans="1:6" x14ac:dyDescent="0.25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1408"/>
        <v>19</v>
      </c>
      <c r="F45105" t="str">
        <f t="shared" si="1409"/>
        <v>Будние</v>
      </c>
    </row>
    <row r="45106" spans="1:6" x14ac:dyDescent="0.25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1408"/>
        <v>19</v>
      </c>
      <c r="F45106" t="str">
        <f t="shared" si="1409"/>
        <v>Будние</v>
      </c>
    </row>
    <row r="45107" spans="1:6" x14ac:dyDescent="0.25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1408"/>
        <v>19</v>
      </c>
      <c r="F45107" t="str">
        <f t="shared" si="1409"/>
        <v>Будние</v>
      </c>
    </row>
    <row r="45108" spans="1:6" x14ac:dyDescent="0.25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1408"/>
        <v>19</v>
      </c>
      <c r="F45108" t="str">
        <f t="shared" si="1409"/>
        <v>Будние</v>
      </c>
    </row>
    <row r="45109" spans="1:6" x14ac:dyDescent="0.25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1408"/>
        <v>19</v>
      </c>
      <c r="F45109" t="str">
        <f t="shared" si="1409"/>
        <v>Будние</v>
      </c>
    </row>
    <row r="45110" spans="1:6" x14ac:dyDescent="0.25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1408"/>
        <v>19</v>
      </c>
      <c r="F45110" t="str">
        <f t="shared" si="1409"/>
        <v>Будние</v>
      </c>
    </row>
    <row r="45111" spans="1:6" x14ac:dyDescent="0.25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1408"/>
        <v>19</v>
      </c>
      <c r="F45111" t="str">
        <f t="shared" si="1409"/>
        <v>Будние</v>
      </c>
    </row>
    <row r="45112" spans="1:6" x14ac:dyDescent="0.25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1408"/>
        <v>19</v>
      </c>
      <c r="F45112" t="str">
        <f t="shared" si="1409"/>
        <v>Будние</v>
      </c>
    </row>
    <row r="45113" spans="1:6" x14ac:dyDescent="0.25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1408"/>
        <v>19</v>
      </c>
      <c r="F45113" t="str">
        <f t="shared" si="1409"/>
        <v>Будние</v>
      </c>
    </row>
    <row r="45114" spans="1:6" x14ac:dyDescent="0.25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1408"/>
        <v>19</v>
      </c>
      <c r="F45114" t="str">
        <f t="shared" si="1409"/>
        <v>Будние</v>
      </c>
    </row>
    <row r="45115" spans="1:6" x14ac:dyDescent="0.25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1408"/>
        <v>19</v>
      </c>
      <c r="F45115" t="str">
        <f t="shared" si="1409"/>
        <v>Будние</v>
      </c>
    </row>
    <row r="45116" spans="1:6" x14ac:dyDescent="0.25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1408"/>
        <v>19</v>
      </c>
      <c r="F45116" t="str">
        <f t="shared" si="1409"/>
        <v>Будние</v>
      </c>
    </row>
    <row r="45117" spans="1:6" x14ac:dyDescent="0.25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1408"/>
        <v>19</v>
      </c>
      <c r="F45117" t="str">
        <f t="shared" si="1409"/>
        <v>Будние</v>
      </c>
    </row>
    <row r="45118" spans="1:6" x14ac:dyDescent="0.25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1408"/>
        <v>19</v>
      </c>
      <c r="F45118" t="str">
        <f t="shared" si="1409"/>
        <v>Будние</v>
      </c>
    </row>
    <row r="45119" spans="1:6" x14ac:dyDescent="0.25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1408"/>
        <v>19</v>
      </c>
      <c r="F45119" t="str">
        <f t="shared" si="1409"/>
        <v>Будние</v>
      </c>
    </row>
    <row r="45120" spans="1:6" x14ac:dyDescent="0.25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1408"/>
        <v>19</v>
      </c>
      <c r="F45120" t="str">
        <f t="shared" si="1409"/>
        <v>Будние</v>
      </c>
    </row>
    <row r="45121" spans="1:6" x14ac:dyDescent="0.25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1408"/>
        <v>19</v>
      </c>
      <c r="F45121" t="str">
        <f t="shared" si="1409"/>
        <v>Будние</v>
      </c>
    </row>
    <row r="45122" spans="1:6" x14ac:dyDescent="0.25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1408"/>
        <v>19</v>
      </c>
      <c r="F45122" t="str">
        <f t="shared" si="1409"/>
        <v>Будние</v>
      </c>
    </row>
    <row r="45123" spans="1:6" x14ac:dyDescent="0.25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1410">HOUR(B45123)</f>
        <v>19</v>
      </c>
      <c r="F45123" t="str">
        <f t="shared" si="1409"/>
        <v>Будние</v>
      </c>
    </row>
    <row r="45124" spans="1:6" x14ac:dyDescent="0.25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1410"/>
        <v>19</v>
      </c>
      <c r="F45124" t="str">
        <f t="shared" ref="F45124:F45187" si="1411">IF(OR(WEEKDAY(B45124,11)=6,WEEKDAY(B45124,11)=6),"Выходные","Будние")</f>
        <v>Будние</v>
      </c>
    </row>
    <row r="45125" spans="1:6" x14ac:dyDescent="0.25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1410"/>
        <v>19</v>
      </c>
      <c r="F45125" t="str">
        <f t="shared" si="1411"/>
        <v>Будние</v>
      </c>
    </row>
    <row r="45126" spans="1:6" x14ac:dyDescent="0.25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1410"/>
        <v>19</v>
      </c>
      <c r="F45126" t="str">
        <f t="shared" si="1411"/>
        <v>Будние</v>
      </c>
    </row>
    <row r="45127" spans="1:6" x14ac:dyDescent="0.25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1410"/>
        <v>19</v>
      </c>
      <c r="F45127" t="str">
        <f t="shared" si="1411"/>
        <v>Будние</v>
      </c>
    </row>
    <row r="45128" spans="1:6" x14ac:dyDescent="0.25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1410"/>
        <v>19</v>
      </c>
      <c r="F45128" t="str">
        <f t="shared" si="1411"/>
        <v>Будние</v>
      </c>
    </row>
    <row r="45129" spans="1:6" x14ac:dyDescent="0.25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1410"/>
        <v>19</v>
      </c>
      <c r="F45129" t="str">
        <f t="shared" si="1411"/>
        <v>Будние</v>
      </c>
    </row>
    <row r="45130" spans="1:6" x14ac:dyDescent="0.25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1410"/>
        <v>19</v>
      </c>
      <c r="F45130" t="str">
        <f t="shared" si="1411"/>
        <v>Будние</v>
      </c>
    </row>
    <row r="45131" spans="1:6" x14ac:dyDescent="0.25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1410"/>
        <v>19</v>
      </c>
      <c r="F45131" t="str">
        <f t="shared" si="1411"/>
        <v>Будние</v>
      </c>
    </row>
    <row r="45132" spans="1:6" x14ac:dyDescent="0.25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1410"/>
        <v>19</v>
      </c>
      <c r="F45132" t="str">
        <f t="shared" si="1411"/>
        <v>Будние</v>
      </c>
    </row>
    <row r="45133" spans="1:6" x14ac:dyDescent="0.25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1410"/>
        <v>19</v>
      </c>
      <c r="F45133" t="str">
        <f t="shared" si="1411"/>
        <v>Будние</v>
      </c>
    </row>
    <row r="45134" spans="1:6" x14ac:dyDescent="0.25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1410"/>
        <v>19</v>
      </c>
      <c r="F45134" t="str">
        <f t="shared" si="1411"/>
        <v>Будние</v>
      </c>
    </row>
    <row r="45135" spans="1:6" x14ac:dyDescent="0.25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1410"/>
        <v>19</v>
      </c>
      <c r="F45135" t="str">
        <f t="shared" si="1411"/>
        <v>Будние</v>
      </c>
    </row>
    <row r="45136" spans="1:6" x14ac:dyDescent="0.25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1410"/>
        <v>19</v>
      </c>
      <c r="F45136" t="str">
        <f t="shared" si="1411"/>
        <v>Будние</v>
      </c>
    </row>
    <row r="45137" spans="1:6" x14ac:dyDescent="0.25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1410"/>
        <v>19</v>
      </c>
      <c r="F45137" t="str">
        <f t="shared" si="1411"/>
        <v>Будние</v>
      </c>
    </row>
    <row r="45138" spans="1:6" x14ac:dyDescent="0.25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1410"/>
        <v>19</v>
      </c>
      <c r="F45138" t="str">
        <f t="shared" si="1411"/>
        <v>Будние</v>
      </c>
    </row>
    <row r="45139" spans="1:6" x14ac:dyDescent="0.25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1410"/>
        <v>19</v>
      </c>
      <c r="F45139" t="str">
        <f t="shared" si="1411"/>
        <v>Будние</v>
      </c>
    </row>
    <row r="45140" spans="1:6" x14ac:dyDescent="0.25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1410"/>
        <v>19</v>
      </c>
      <c r="F45140" t="str">
        <f t="shared" si="1411"/>
        <v>Будние</v>
      </c>
    </row>
    <row r="45141" spans="1:6" x14ac:dyDescent="0.25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1410"/>
        <v>19</v>
      </c>
      <c r="F45141" t="str">
        <f t="shared" si="1411"/>
        <v>Будние</v>
      </c>
    </row>
    <row r="45142" spans="1:6" x14ac:dyDescent="0.25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1410"/>
        <v>19</v>
      </c>
      <c r="F45142" t="str">
        <f t="shared" si="1411"/>
        <v>Будние</v>
      </c>
    </row>
    <row r="45143" spans="1:6" x14ac:dyDescent="0.25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1410"/>
        <v>19</v>
      </c>
      <c r="F45143" t="str">
        <f t="shared" si="1411"/>
        <v>Будние</v>
      </c>
    </row>
    <row r="45144" spans="1:6" x14ac:dyDescent="0.25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1410"/>
        <v>19</v>
      </c>
      <c r="F45144" t="str">
        <f t="shared" si="1411"/>
        <v>Будние</v>
      </c>
    </row>
    <row r="45145" spans="1:6" x14ac:dyDescent="0.25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1410"/>
        <v>19</v>
      </c>
      <c r="F45145" t="str">
        <f t="shared" si="1411"/>
        <v>Будние</v>
      </c>
    </row>
    <row r="45146" spans="1:6" x14ac:dyDescent="0.25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1410"/>
        <v>19</v>
      </c>
      <c r="F45146" t="str">
        <f t="shared" si="1411"/>
        <v>Будние</v>
      </c>
    </row>
    <row r="45147" spans="1:6" x14ac:dyDescent="0.25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1410"/>
        <v>19</v>
      </c>
      <c r="F45147" t="str">
        <f t="shared" si="1411"/>
        <v>Будние</v>
      </c>
    </row>
    <row r="45148" spans="1:6" x14ac:dyDescent="0.25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1410"/>
        <v>19</v>
      </c>
      <c r="F45148" t="str">
        <f t="shared" si="1411"/>
        <v>Будние</v>
      </c>
    </row>
    <row r="45149" spans="1:6" x14ac:dyDescent="0.25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1410"/>
        <v>19</v>
      </c>
      <c r="F45149" t="str">
        <f t="shared" si="1411"/>
        <v>Будние</v>
      </c>
    </row>
    <row r="45150" spans="1:6" x14ac:dyDescent="0.25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1410"/>
        <v>19</v>
      </c>
      <c r="F45150" t="str">
        <f t="shared" si="1411"/>
        <v>Будние</v>
      </c>
    </row>
    <row r="45151" spans="1:6" x14ac:dyDescent="0.25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1410"/>
        <v>19</v>
      </c>
      <c r="F45151" t="str">
        <f t="shared" si="1411"/>
        <v>Будние</v>
      </c>
    </row>
    <row r="45152" spans="1:6" x14ac:dyDescent="0.25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1410"/>
        <v>19</v>
      </c>
      <c r="F45152" t="str">
        <f t="shared" si="1411"/>
        <v>Будние</v>
      </c>
    </row>
    <row r="45153" spans="1:6" x14ac:dyDescent="0.25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1410"/>
        <v>19</v>
      </c>
      <c r="F45153" t="str">
        <f t="shared" si="1411"/>
        <v>Будние</v>
      </c>
    </row>
    <row r="45154" spans="1:6" x14ac:dyDescent="0.25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1410"/>
        <v>19</v>
      </c>
      <c r="F45154" t="str">
        <f t="shared" si="1411"/>
        <v>Будние</v>
      </c>
    </row>
    <row r="45155" spans="1:6" x14ac:dyDescent="0.25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1410"/>
        <v>19</v>
      </c>
      <c r="F45155" t="str">
        <f t="shared" si="1411"/>
        <v>Будние</v>
      </c>
    </row>
    <row r="45156" spans="1:6" x14ac:dyDescent="0.25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1410"/>
        <v>19</v>
      </c>
      <c r="F45156" t="str">
        <f t="shared" si="1411"/>
        <v>Будние</v>
      </c>
    </row>
    <row r="45157" spans="1:6" x14ac:dyDescent="0.25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1410"/>
        <v>19</v>
      </c>
      <c r="F45157" t="str">
        <f t="shared" si="1411"/>
        <v>Будние</v>
      </c>
    </row>
    <row r="45158" spans="1:6" x14ac:dyDescent="0.25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1410"/>
        <v>19</v>
      </c>
      <c r="F45158" t="str">
        <f t="shared" si="1411"/>
        <v>Будние</v>
      </c>
    </row>
    <row r="45159" spans="1:6" x14ac:dyDescent="0.25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1410"/>
        <v>19</v>
      </c>
      <c r="F45159" t="str">
        <f t="shared" si="1411"/>
        <v>Будние</v>
      </c>
    </row>
    <row r="45160" spans="1:6" x14ac:dyDescent="0.25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1410"/>
        <v>19</v>
      </c>
      <c r="F45160" t="str">
        <f t="shared" si="1411"/>
        <v>Будние</v>
      </c>
    </row>
    <row r="45161" spans="1:6" x14ac:dyDescent="0.25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1410"/>
        <v>19</v>
      </c>
      <c r="F45161" t="str">
        <f t="shared" si="1411"/>
        <v>Будние</v>
      </c>
    </row>
    <row r="45162" spans="1:6" x14ac:dyDescent="0.25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1410"/>
        <v>19</v>
      </c>
      <c r="F45162" t="str">
        <f t="shared" si="1411"/>
        <v>Будние</v>
      </c>
    </row>
    <row r="45163" spans="1:6" x14ac:dyDescent="0.25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1410"/>
        <v>19</v>
      </c>
      <c r="F45163" t="str">
        <f t="shared" si="1411"/>
        <v>Будние</v>
      </c>
    </row>
    <row r="45164" spans="1:6" x14ac:dyDescent="0.25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1410"/>
        <v>19</v>
      </c>
      <c r="F45164" t="str">
        <f t="shared" si="1411"/>
        <v>Будние</v>
      </c>
    </row>
    <row r="45165" spans="1:6" x14ac:dyDescent="0.25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1410"/>
        <v>19</v>
      </c>
      <c r="F45165" t="str">
        <f t="shared" si="1411"/>
        <v>Будние</v>
      </c>
    </row>
    <row r="45166" spans="1:6" x14ac:dyDescent="0.25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1410"/>
        <v>19</v>
      </c>
      <c r="F45166" t="str">
        <f t="shared" si="1411"/>
        <v>Будние</v>
      </c>
    </row>
    <row r="45167" spans="1:6" x14ac:dyDescent="0.25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1410"/>
        <v>19</v>
      </c>
      <c r="F45167" t="str">
        <f t="shared" si="1411"/>
        <v>Будние</v>
      </c>
    </row>
    <row r="45168" spans="1:6" x14ac:dyDescent="0.25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1410"/>
        <v>19</v>
      </c>
      <c r="F45168" t="str">
        <f t="shared" si="1411"/>
        <v>Будние</v>
      </c>
    </row>
    <row r="45169" spans="1:6" x14ac:dyDescent="0.25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1410"/>
        <v>19</v>
      </c>
      <c r="F45169" t="str">
        <f t="shared" si="1411"/>
        <v>Будние</v>
      </c>
    </row>
    <row r="45170" spans="1:6" x14ac:dyDescent="0.25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1410"/>
        <v>19</v>
      </c>
      <c r="F45170" t="str">
        <f t="shared" si="1411"/>
        <v>Будние</v>
      </c>
    </row>
    <row r="45171" spans="1:6" x14ac:dyDescent="0.25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1410"/>
        <v>19</v>
      </c>
      <c r="F45171" t="str">
        <f t="shared" si="1411"/>
        <v>Будние</v>
      </c>
    </row>
    <row r="45172" spans="1:6" x14ac:dyDescent="0.25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1410"/>
        <v>19</v>
      </c>
      <c r="F45172" t="str">
        <f t="shared" si="1411"/>
        <v>Будние</v>
      </c>
    </row>
    <row r="45173" spans="1:6" x14ac:dyDescent="0.25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1410"/>
        <v>19</v>
      </c>
      <c r="F45173" t="str">
        <f t="shared" si="1411"/>
        <v>Будние</v>
      </c>
    </row>
    <row r="45174" spans="1:6" x14ac:dyDescent="0.25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1410"/>
        <v>19</v>
      </c>
      <c r="F45174" t="str">
        <f t="shared" si="1411"/>
        <v>Будние</v>
      </c>
    </row>
    <row r="45175" spans="1:6" x14ac:dyDescent="0.25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1410"/>
        <v>19</v>
      </c>
      <c r="F45175" t="str">
        <f t="shared" si="1411"/>
        <v>Будние</v>
      </c>
    </row>
    <row r="45176" spans="1:6" x14ac:dyDescent="0.25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1410"/>
        <v>19</v>
      </c>
      <c r="F45176" t="str">
        <f t="shared" si="1411"/>
        <v>Будние</v>
      </c>
    </row>
    <row r="45177" spans="1:6" x14ac:dyDescent="0.25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1410"/>
        <v>19</v>
      </c>
      <c r="F45177" t="str">
        <f t="shared" si="1411"/>
        <v>Будние</v>
      </c>
    </row>
    <row r="45178" spans="1:6" x14ac:dyDescent="0.25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1410"/>
        <v>19</v>
      </c>
      <c r="F45178" t="str">
        <f t="shared" si="1411"/>
        <v>Будние</v>
      </c>
    </row>
    <row r="45179" spans="1:6" x14ac:dyDescent="0.25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1410"/>
        <v>19</v>
      </c>
      <c r="F45179" t="str">
        <f t="shared" si="1411"/>
        <v>Будние</v>
      </c>
    </row>
    <row r="45180" spans="1:6" x14ac:dyDescent="0.25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1410"/>
        <v>19</v>
      </c>
      <c r="F45180" t="str">
        <f t="shared" si="1411"/>
        <v>Будние</v>
      </c>
    </row>
    <row r="45181" spans="1:6" x14ac:dyDescent="0.25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1410"/>
        <v>20</v>
      </c>
      <c r="F45181" t="str">
        <f t="shared" si="1411"/>
        <v>Будние</v>
      </c>
    </row>
    <row r="45182" spans="1:6" x14ac:dyDescent="0.25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1410"/>
        <v>20</v>
      </c>
      <c r="F45182" t="str">
        <f t="shared" si="1411"/>
        <v>Будние</v>
      </c>
    </row>
    <row r="45183" spans="1:6" x14ac:dyDescent="0.25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1410"/>
        <v>20</v>
      </c>
      <c r="F45183" t="str">
        <f t="shared" si="1411"/>
        <v>Будние</v>
      </c>
    </row>
    <row r="45184" spans="1:6" x14ac:dyDescent="0.25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1410"/>
        <v>20</v>
      </c>
      <c r="F45184" t="str">
        <f t="shared" si="1411"/>
        <v>Будние</v>
      </c>
    </row>
    <row r="45185" spans="1:6" x14ac:dyDescent="0.25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1410"/>
        <v>20</v>
      </c>
      <c r="F45185" t="str">
        <f t="shared" si="1411"/>
        <v>Будние</v>
      </c>
    </row>
    <row r="45186" spans="1:6" x14ac:dyDescent="0.25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1410"/>
        <v>20</v>
      </c>
      <c r="F45186" t="str">
        <f t="shared" si="1411"/>
        <v>Будние</v>
      </c>
    </row>
    <row r="45187" spans="1:6" x14ac:dyDescent="0.25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1412">HOUR(B45187)</f>
        <v>20</v>
      </c>
      <c r="F45187" t="str">
        <f t="shared" si="1411"/>
        <v>Будние</v>
      </c>
    </row>
    <row r="45188" spans="1:6" x14ac:dyDescent="0.25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1412"/>
        <v>20</v>
      </c>
      <c r="F45188" t="str">
        <f t="shared" ref="F45188:F45251" si="1413">IF(OR(WEEKDAY(B45188,11)=6,WEEKDAY(B45188,11)=6),"Выходные","Будние")</f>
        <v>Будние</v>
      </c>
    </row>
    <row r="45189" spans="1:6" x14ac:dyDescent="0.25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1412"/>
        <v>20</v>
      </c>
      <c r="F45189" t="str">
        <f t="shared" si="1413"/>
        <v>Будние</v>
      </c>
    </row>
    <row r="45190" spans="1:6" x14ac:dyDescent="0.25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1412"/>
        <v>20</v>
      </c>
      <c r="F45190" t="str">
        <f t="shared" si="1413"/>
        <v>Будние</v>
      </c>
    </row>
    <row r="45191" spans="1:6" x14ac:dyDescent="0.25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1412"/>
        <v>20</v>
      </c>
      <c r="F45191" t="str">
        <f t="shared" si="1413"/>
        <v>Будние</v>
      </c>
    </row>
    <row r="45192" spans="1:6" x14ac:dyDescent="0.25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1412"/>
        <v>20</v>
      </c>
      <c r="F45192" t="str">
        <f t="shared" si="1413"/>
        <v>Будние</v>
      </c>
    </row>
    <row r="45193" spans="1:6" x14ac:dyDescent="0.25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1412"/>
        <v>20</v>
      </c>
      <c r="F45193" t="str">
        <f t="shared" si="1413"/>
        <v>Будние</v>
      </c>
    </row>
    <row r="45194" spans="1:6" x14ac:dyDescent="0.25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1412"/>
        <v>20</v>
      </c>
      <c r="F45194" t="str">
        <f t="shared" si="1413"/>
        <v>Будние</v>
      </c>
    </row>
    <row r="45195" spans="1:6" x14ac:dyDescent="0.25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1412"/>
        <v>20</v>
      </c>
      <c r="F45195" t="str">
        <f t="shared" si="1413"/>
        <v>Будние</v>
      </c>
    </row>
    <row r="45196" spans="1:6" x14ac:dyDescent="0.25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1412"/>
        <v>20</v>
      </c>
      <c r="F45196" t="str">
        <f t="shared" si="1413"/>
        <v>Будние</v>
      </c>
    </row>
    <row r="45197" spans="1:6" x14ac:dyDescent="0.25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1412"/>
        <v>20</v>
      </c>
      <c r="F45197" t="str">
        <f t="shared" si="1413"/>
        <v>Будние</v>
      </c>
    </row>
    <row r="45198" spans="1:6" x14ac:dyDescent="0.25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1412"/>
        <v>20</v>
      </c>
      <c r="F45198" t="str">
        <f t="shared" si="1413"/>
        <v>Будние</v>
      </c>
    </row>
    <row r="45199" spans="1:6" x14ac:dyDescent="0.25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1412"/>
        <v>20</v>
      </c>
      <c r="F45199" t="str">
        <f t="shared" si="1413"/>
        <v>Будние</v>
      </c>
    </row>
    <row r="45200" spans="1:6" x14ac:dyDescent="0.25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1412"/>
        <v>20</v>
      </c>
      <c r="F45200" t="str">
        <f t="shared" si="1413"/>
        <v>Будние</v>
      </c>
    </row>
    <row r="45201" spans="1:6" x14ac:dyDescent="0.25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1412"/>
        <v>20</v>
      </c>
      <c r="F45201" t="str">
        <f t="shared" si="1413"/>
        <v>Будние</v>
      </c>
    </row>
    <row r="45202" spans="1:6" x14ac:dyDescent="0.25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1412"/>
        <v>20</v>
      </c>
      <c r="F45202" t="str">
        <f t="shared" si="1413"/>
        <v>Будние</v>
      </c>
    </row>
    <row r="45203" spans="1:6" x14ac:dyDescent="0.25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1412"/>
        <v>20</v>
      </c>
      <c r="F45203" t="str">
        <f t="shared" si="1413"/>
        <v>Будние</v>
      </c>
    </row>
    <row r="45204" spans="1:6" x14ac:dyDescent="0.25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1412"/>
        <v>20</v>
      </c>
      <c r="F45204" t="str">
        <f t="shared" si="1413"/>
        <v>Будние</v>
      </c>
    </row>
    <row r="45205" spans="1:6" x14ac:dyDescent="0.25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1412"/>
        <v>20</v>
      </c>
      <c r="F45205" t="str">
        <f t="shared" si="1413"/>
        <v>Будние</v>
      </c>
    </row>
    <row r="45206" spans="1:6" x14ac:dyDescent="0.25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1412"/>
        <v>20</v>
      </c>
      <c r="F45206" t="str">
        <f t="shared" si="1413"/>
        <v>Будние</v>
      </c>
    </row>
    <row r="45207" spans="1:6" x14ac:dyDescent="0.25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1412"/>
        <v>20</v>
      </c>
      <c r="F45207" t="str">
        <f t="shared" si="1413"/>
        <v>Будние</v>
      </c>
    </row>
    <row r="45208" spans="1:6" x14ac:dyDescent="0.25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1412"/>
        <v>20</v>
      </c>
      <c r="F45208" t="str">
        <f t="shared" si="1413"/>
        <v>Будние</v>
      </c>
    </row>
    <row r="45209" spans="1:6" x14ac:dyDescent="0.25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1412"/>
        <v>20</v>
      </c>
      <c r="F45209" t="str">
        <f t="shared" si="1413"/>
        <v>Будние</v>
      </c>
    </row>
    <row r="45210" spans="1:6" x14ac:dyDescent="0.25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1412"/>
        <v>20</v>
      </c>
      <c r="F45210" t="str">
        <f t="shared" si="1413"/>
        <v>Будние</v>
      </c>
    </row>
    <row r="45211" spans="1:6" x14ac:dyDescent="0.25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1412"/>
        <v>20</v>
      </c>
      <c r="F45211" t="str">
        <f t="shared" si="1413"/>
        <v>Будние</v>
      </c>
    </row>
    <row r="45212" spans="1:6" x14ac:dyDescent="0.25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1412"/>
        <v>20</v>
      </c>
      <c r="F45212" t="str">
        <f t="shared" si="1413"/>
        <v>Будние</v>
      </c>
    </row>
    <row r="45213" spans="1:6" x14ac:dyDescent="0.25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1412"/>
        <v>20</v>
      </c>
      <c r="F45213" t="str">
        <f t="shared" si="1413"/>
        <v>Будние</v>
      </c>
    </row>
    <row r="45214" spans="1:6" x14ac:dyDescent="0.25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1412"/>
        <v>20</v>
      </c>
      <c r="F45214" t="str">
        <f t="shared" si="1413"/>
        <v>Будние</v>
      </c>
    </row>
    <row r="45215" spans="1:6" x14ac:dyDescent="0.25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1412"/>
        <v>20</v>
      </c>
      <c r="F45215" t="str">
        <f t="shared" si="1413"/>
        <v>Будние</v>
      </c>
    </row>
    <row r="45216" spans="1:6" x14ac:dyDescent="0.25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1412"/>
        <v>20</v>
      </c>
      <c r="F45216" t="str">
        <f t="shared" si="1413"/>
        <v>Будние</v>
      </c>
    </row>
    <row r="45217" spans="1:6" x14ac:dyDescent="0.25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1412"/>
        <v>20</v>
      </c>
      <c r="F45217" t="str">
        <f t="shared" si="1413"/>
        <v>Будние</v>
      </c>
    </row>
    <row r="45218" spans="1:6" x14ac:dyDescent="0.25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1412"/>
        <v>20</v>
      </c>
      <c r="F45218" t="str">
        <f t="shared" si="1413"/>
        <v>Будние</v>
      </c>
    </row>
    <row r="45219" spans="1:6" x14ac:dyDescent="0.25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1412"/>
        <v>20</v>
      </c>
      <c r="F45219" t="str">
        <f t="shared" si="1413"/>
        <v>Будние</v>
      </c>
    </row>
    <row r="45220" spans="1:6" x14ac:dyDescent="0.25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1412"/>
        <v>20</v>
      </c>
      <c r="F45220" t="str">
        <f t="shared" si="1413"/>
        <v>Будние</v>
      </c>
    </row>
    <row r="45221" spans="1:6" x14ac:dyDescent="0.25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1412"/>
        <v>20</v>
      </c>
      <c r="F45221" t="str">
        <f t="shared" si="1413"/>
        <v>Будние</v>
      </c>
    </row>
    <row r="45222" spans="1:6" x14ac:dyDescent="0.25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1412"/>
        <v>20</v>
      </c>
      <c r="F45222" t="str">
        <f t="shared" si="1413"/>
        <v>Будние</v>
      </c>
    </row>
    <row r="45223" spans="1:6" x14ac:dyDescent="0.25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1412"/>
        <v>20</v>
      </c>
      <c r="F45223" t="str">
        <f t="shared" si="1413"/>
        <v>Будние</v>
      </c>
    </row>
    <row r="45224" spans="1:6" x14ac:dyDescent="0.25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1412"/>
        <v>20</v>
      </c>
      <c r="F45224" t="str">
        <f t="shared" si="1413"/>
        <v>Будние</v>
      </c>
    </row>
    <row r="45225" spans="1:6" x14ac:dyDescent="0.25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1412"/>
        <v>20</v>
      </c>
      <c r="F45225" t="str">
        <f t="shared" si="1413"/>
        <v>Будние</v>
      </c>
    </row>
    <row r="45226" spans="1:6" x14ac:dyDescent="0.25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1412"/>
        <v>20</v>
      </c>
      <c r="F45226" t="str">
        <f t="shared" si="1413"/>
        <v>Будние</v>
      </c>
    </row>
    <row r="45227" spans="1:6" x14ac:dyDescent="0.25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1412"/>
        <v>20</v>
      </c>
      <c r="F45227" t="str">
        <f t="shared" si="1413"/>
        <v>Будние</v>
      </c>
    </row>
    <row r="45228" spans="1:6" x14ac:dyDescent="0.25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1412"/>
        <v>20</v>
      </c>
      <c r="F45228" t="str">
        <f t="shared" si="1413"/>
        <v>Будние</v>
      </c>
    </row>
    <row r="45229" spans="1:6" x14ac:dyDescent="0.25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1412"/>
        <v>20</v>
      </c>
      <c r="F45229" t="str">
        <f t="shared" si="1413"/>
        <v>Будние</v>
      </c>
    </row>
    <row r="45230" spans="1:6" x14ac:dyDescent="0.25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1412"/>
        <v>20</v>
      </c>
      <c r="F45230" t="str">
        <f t="shared" si="1413"/>
        <v>Будние</v>
      </c>
    </row>
    <row r="45231" spans="1:6" x14ac:dyDescent="0.25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1412"/>
        <v>20</v>
      </c>
      <c r="F45231" t="str">
        <f t="shared" si="1413"/>
        <v>Будние</v>
      </c>
    </row>
    <row r="45232" spans="1:6" x14ac:dyDescent="0.25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1412"/>
        <v>20</v>
      </c>
      <c r="F45232" t="str">
        <f t="shared" si="1413"/>
        <v>Будние</v>
      </c>
    </row>
    <row r="45233" spans="1:6" x14ac:dyDescent="0.25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1412"/>
        <v>20</v>
      </c>
      <c r="F45233" t="str">
        <f t="shared" si="1413"/>
        <v>Будние</v>
      </c>
    </row>
    <row r="45234" spans="1:6" x14ac:dyDescent="0.25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1412"/>
        <v>20</v>
      </c>
      <c r="F45234" t="str">
        <f t="shared" si="1413"/>
        <v>Будние</v>
      </c>
    </row>
    <row r="45235" spans="1:6" x14ac:dyDescent="0.25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1412"/>
        <v>20</v>
      </c>
      <c r="F45235" t="str">
        <f t="shared" si="1413"/>
        <v>Будние</v>
      </c>
    </row>
    <row r="45236" spans="1:6" x14ac:dyDescent="0.25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1412"/>
        <v>20</v>
      </c>
      <c r="F45236" t="str">
        <f t="shared" si="1413"/>
        <v>Будние</v>
      </c>
    </row>
    <row r="45237" spans="1:6" x14ac:dyDescent="0.25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1412"/>
        <v>20</v>
      </c>
      <c r="F45237" t="str">
        <f t="shared" si="1413"/>
        <v>Будние</v>
      </c>
    </row>
    <row r="45238" spans="1:6" x14ac:dyDescent="0.25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1412"/>
        <v>20</v>
      </c>
      <c r="F45238" t="str">
        <f t="shared" si="1413"/>
        <v>Будние</v>
      </c>
    </row>
    <row r="45239" spans="1:6" x14ac:dyDescent="0.25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1412"/>
        <v>20</v>
      </c>
      <c r="F45239" t="str">
        <f t="shared" si="1413"/>
        <v>Будние</v>
      </c>
    </row>
    <row r="45240" spans="1:6" x14ac:dyDescent="0.25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1412"/>
        <v>20</v>
      </c>
      <c r="F45240" t="str">
        <f t="shared" si="1413"/>
        <v>Будние</v>
      </c>
    </row>
    <row r="45241" spans="1:6" x14ac:dyDescent="0.25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1412"/>
        <v>20</v>
      </c>
      <c r="F45241" t="str">
        <f t="shared" si="1413"/>
        <v>Будние</v>
      </c>
    </row>
    <row r="45242" spans="1:6" x14ac:dyDescent="0.25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1412"/>
        <v>20</v>
      </c>
      <c r="F45242" t="str">
        <f t="shared" si="1413"/>
        <v>Будние</v>
      </c>
    </row>
    <row r="45243" spans="1:6" x14ac:dyDescent="0.25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1412"/>
        <v>20</v>
      </c>
      <c r="F45243" t="str">
        <f t="shared" si="1413"/>
        <v>Будние</v>
      </c>
    </row>
    <row r="45244" spans="1:6" x14ac:dyDescent="0.25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1412"/>
        <v>20</v>
      </c>
      <c r="F45244" t="str">
        <f t="shared" si="1413"/>
        <v>Будние</v>
      </c>
    </row>
    <row r="45245" spans="1:6" x14ac:dyDescent="0.25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1412"/>
        <v>20</v>
      </c>
      <c r="F45245" t="str">
        <f t="shared" si="1413"/>
        <v>Будние</v>
      </c>
    </row>
    <row r="45246" spans="1:6" x14ac:dyDescent="0.25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1412"/>
        <v>20</v>
      </c>
      <c r="F45246" t="str">
        <f t="shared" si="1413"/>
        <v>Будние</v>
      </c>
    </row>
    <row r="45247" spans="1:6" x14ac:dyDescent="0.25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1412"/>
        <v>20</v>
      </c>
      <c r="F45247" t="str">
        <f t="shared" si="1413"/>
        <v>Будние</v>
      </c>
    </row>
    <row r="45248" spans="1:6" x14ac:dyDescent="0.25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1412"/>
        <v>20</v>
      </c>
      <c r="F45248" t="str">
        <f t="shared" si="1413"/>
        <v>Будние</v>
      </c>
    </row>
    <row r="45249" spans="1:6" x14ac:dyDescent="0.25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1412"/>
        <v>20</v>
      </c>
      <c r="F45249" t="str">
        <f t="shared" si="1413"/>
        <v>Будние</v>
      </c>
    </row>
    <row r="45250" spans="1:6" x14ac:dyDescent="0.25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1412"/>
        <v>20</v>
      </c>
      <c r="F45250" t="str">
        <f t="shared" si="1413"/>
        <v>Будние</v>
      </c>
    </row>
    <row r="45251" spans="1:6" x14ac:dyDescent="0.25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1414">HOUR(B45251)</f>
        <v>20</v>
      </c>
      <c r="F45251" t="str">
        <f t="shared" si="1413"/>
        <v>Будние</v>
      </c>
    </row>
    <row r="45252" spans="1:6" x14ac:dyDescent="0.25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1414"/>
        <v>20</v>
      </c>
      <c r="F45252" t="str">
        <f t="shared" ref="F45252:F45315" si="1415">IF(OR(WEEKDAY(B45252,11)=6,WEEKDAY(B45252,11)=6),"Выходные","Будние")</f>
        <v>Будние</v>
      </c>
    </row>
    <row r="45253" spans="1:6" x14ac:dyDescent="0.25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1414"/>
        <v>20</v>
      </c>
      <c r="F45253" t="str">
        <f t="shared" si="1415"/>
        <v>Будние</v>
      </c>
    </row>
    <row r="45254" spans="1:6" x14ac:dyDescent="0.25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1414"/>
        <v>20</v>
      </c>
      <c r="F45254" t="str">
        <f t="shared" si="1415"/>
        <v>Будние</v>
      </c>
    </row>
    <row r="45255" spans="1:6" x14ac:dyDescent="0.25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1414"/>
        <v>20</v>
      </c>
      <c r="F45255" t="str">
        <f t="shared" si="1415"/>
        <v>Будние</v>
      </c>
    </row>
    <row r="45256" spans="1:6" x14ac:dyDescent="0.25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1414"/>
        <v>20</v>
      </c>
      <c r="F45256" t="str">
        <f t="shared" si="1415"/>
        <v>Будние</v>
      </c>
    </row>
    <row r="45257" spans="1:6" x14ac:dyDescent="0.25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1414"/>
        <v>20</v>
      </c>
      <c r="F45257" t="str">
        <f t="shared" si="1415"/>
        <v>Будние</v>
      </c>
    </row>
    <row r="45258" spans="1:6" x14ac:dyDescent="0.25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1414"/>
        <v>20</v>
      </c>
      <c r="F45258" t="str">
        <f t="shared" si="1415"/>
        <v>Будние</v>
      </c>
    </row>
    <row r="45259" spans="1:6" x14ac:dyDescent="0.25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1414"/>
        <v>20</v>
      </c>
      <c r="F45259" t="str">
        <f t="shared" si="1415"/>
        <v>Будние</v>
      </c>
    </row>
    <row r="45260" spans="1:6" x14ac:dyDescent="0.25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1414"/>
        <v>20</v>
      </c>
      <c r="F45260" t="str">
        <f t="shared" si="1415"/>
        <v>Будние</v>
      </c>
    </row>
    <row r="45261" spans="1:6" x14ac:dyDescent="0.25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1414"/>
        <v>20</v>
      </c>
      <c r="F45261" t="str">
        <f t="shared" si="1415"/>
        <v>Будние</v>
      </c>
    </row>
    <row r="45262" spans="1:6" x14ac:dyDescent="0.25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1414"/>
        <v>20</v>
      </c>
      <c r="F45262" t="str">
        <f t="shared" si="1415"/>
        <v>Будние</v>
      </c>
    </row>
    <row r="45263" spans="1:6" x14ac:dyDescent="0.25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1414"/>
        <v>20</v>
      </c>
      <c r="F45263" t="str">
        <f t="shared" si="1415"/>
        <v>Будние</v>
      </c>
    </row>
    <row r="45264" spans="1:6" x14ac:dyDescent="0.25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1414"/>
        <v>20</v>
      </c>
      <c r="F45264" t="str">
        <f t="shared" si="1415"/>
        <v>Будние</v>
      </c>
    </row>
    <row r="45265" spans="1:6" x14ac:dyDescent="0.25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1414"/>
        <v>20</v>
      </c>
      <c r="F45265" t="str">
        <f t="shared" si="1415"/>
        <v>Будние</v>
      </c>
    </row>
    <row r="45266" spans="1:6" x14ac:dyDescent="0.25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1414"/>
        <v>20</v>
      </c>
      <c r="F45266" t="str">
        <f t="shared" si="1415"/>
        <v>Будние</v>
      </c>
    </row>
    <row r="45267" spans="1:6" x14ac:dyDescent="0.25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1414"/>
        <v>20</v>
      </c>
      <c r="F45267" t="str">
        <f t="shared" si="1415"/>
        <v>Будние</v>
      </c>
    </row>
    <row r="45268" spans="1:6" x14ac:dyDescent="0.25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1414"/>
        <v>20</v>
      </c>
      <c r="F45268" t="str">
        <f t="shared" si="1415"/>
        <v>Будние</v>
      </c>
    </row>
    <row r="45269" spans="1:6" x14ac:dyDescent="0.25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1414"/>
        <v>20</v>
      </c>
      <c r="F45269" t="str">
        <f t="shared" si="1415"/>
        <v>Будние</v>
      </c>
    </row>
    <row r="45270" spans="1:6" x14ac:dyDescent="0.25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1414"/>
        <v>20</v>
      </c>
      <c r="F45270" t="str">
        <f t="shared" si="1415"/>
        <v>Будние</v>
      </c>
    </row>
    <row r="45271" spans="1:6" x14ac:dyDescent="0.25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1414"/>
        <v>20</v>
      </c>
      <c r="F45271" t="str">
        <f t="shared" si="1415"/>
        <v>Будние</v>
      </c>
    </row>
    <row r="45272" spans="1:6" x14ac:dyDescent="0.25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1414"/>
        <v>20</v>
      </c>
      <c r="F45272" t="str">
        <f t="shared" si="1415"/>
        <v>Будние</v>
      </c>
    </row>
    <row r="45273" spans="1:6" x14ac:dyDescent="0.25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1414"/>
        <v>20</v>
      </c>
      <c r="F45273" t="str">
        <f t="shared" si="1415"/>
        <v>Будние</v>
      </c>
    </row>
    <row r="45274" spans="1:6" x14ac:dyDescent="0.25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1414"/>
        <v>20</v>
      </c>
      <c r="F45274" t="str">
        <f t="shared" si="1415"/>
        <v>Будние</v>
      </c>
    </row>
    <row r="45275" spans="1:6" x14ac:dyDescent="0.25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1414"/>
        <v>20</v>
      </c>
      <c r="F45275" t="str">
        <f t="shared" si="1415"/>
        <v>Будние</v>
      </c>
    </row>
    <row r="45276" spans="1:6" x14ac:dyDescent="0.25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1414"/>
        <v>20</v>
      </c>
      <c r="F45276" t="str">
        <f t="shared" si="1415"/>
        <v>Будние</v>
      </c>
    </row>
    <row r="45277" spans="1:6" x14ac:dyDescent="0.25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1414"/>
        <v>20</v>
      </c>
      <c r="F45277" t="str">
        <f t="shared" si="1415"/>
        <v>Будние</v>
      </c>
    </row>
    <row r="45278" spans="1:6" x14ac:dyDescent="0.25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1414"/>
        <v>20</v>
      </c>
      <c r="F45278" t="str">
        <f t="shared" si="1415"/>
        <v>Будние</v>
      </c>
    </row>
    <row r="45279" spans="1:6" x14ac:dyDescent="0.25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1414"/>
        <v>20</v>
      </c>
      <c r="F45279" t="str">
        <f t="shared" si="1415"/>
        <v>Будние</v>
      </c>
    </row>
    <row r="45280" spans="1:6" x14ac:dyDescent="0.25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1414"/>
        <v>20</v>
      </c>
      <c r="F45280" t="str">
        <f t="shared" si="1415"/>
        <v>Будние</v>
      </c>
    </row>
    <row r="45281" spans="1:6" x14ac:dyDescent="0.25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1414"/>
        <v>20</v>
      </c>
      <c r="F45281" t="str">
        <f t="shared" si="1415"/>
        <v>Будние</v>
      </c>
    </row>
    <row r="45282" spans="1:6" x14ac:dyDescent="0.25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1414"/>
        <v>20</v>
      </c>
      <c r="F45282" t="str">
        <f t="shared" si="1415"/>
        <v>Будние</v>
      </c>
    </row>
    <row r="45283" spans="1:6" x14ac:dyDescent="0.25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1414"/>
        <v>20</v>
      </c>
      <c r="F45283" t="str">
        <f t="shared" si="1415"/>
        <v>Будние</v>
      </c>
    </row>
    <row r="45284" spans="1:6" x14ac:dyDescent="0.25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1414"/>
        <v>21</v>
      </c>
      <c r="F45284" t="str">
        <f t="shared" si="1415"/>
        <v>Будние</v>
      </c>
    </row>
    <row r="45285" spans="1:6" x14ac:dyDescent="0.25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1414"/>
        <v>21</v>
      </c>
      <c r="F45285" t="str">
        <f t="shared" si="1415"/>
        <v>Будние</v>
      </c>
    </row>
    <row r="45286" spans="1:6" x14ac:dyDescent="0.25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1414"/>
        <v>21</v>
      </c>
      <c r="F45286" t="str">
        <f t="shared" si="1415"/>
        <v>Будние</v>
      </c>
    </row>
    <row r="45287" spans="1:6" x14ac:dyDescent="0.25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1414"/>
        <v>21</v>
      </c>
      <c r="F45287" t="str">
        <f t="shared" si="1415"/>
        <v>Будние</v>
      </c>
    </row>
    <row r="45288" spans="1:6" x14ac:dyDescent="0.25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1414"/>
        <v>21</v>
      </c>
      <c r="F45288" t="str">
        <f t="shared" si="1415"/>
        <v>Будние</v>
      </c>
    </row>
    <row r="45289" spans="1:6" x14ac:dyDescent="0.25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1414"/>
        <v>21</v>
      </c>
      <c r="F45289" t="str">
        <f t="shared" si="1415"/>
        <v>Будние</v>
      </c>
    </row>
    <row r="45290" spans="1:6" x14ac:dyDescent="0.25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1414"/>
        <v>21</v>
      </c>
      <c r="F45290" t="str">
        <f t="shared" si="1415"/>
        <v>Будние</v>
      </c>
    </row>
    <row r="45291" spans="1:6" x14ac:dyDescent="0.25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1414"/>
        <v>21</v>
      </c>
      <c r="F45291" t="str">
        <f t="shared" si="1415"/>
        <v>Будние</v>
      </c>
    </row>
    <row r="45292" spans="1:6" x14ac:dyDescent="0.25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1414"/>
        <v>21</v>
      </c>
      <c r="F45292" t="str">
        <f t="shared" si="1415"/>
        <v>Будние</v>
      </c>
    </row>
    <row r="45293" spans="1:6" x14ac:dyDescent="0.25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1414"/>
        <v>21</v>
      </c>
      <c r="F45293" t="str">
        <f t="shared" si="1415"/>
        <v>Будние</v>
      </c>
    </row>
    <row r="45294" spans="1:6" x14ac:dyDescent="0.25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1414"/>
        <v>21</v>
      </c>
      <c r="F45294" t="str">
        <f t="shared" si="1415"/>
        <v>Будние</v>
      </c>
    </row>
    <row r="45295" spans="1:6" x14ac:dyDescent="0.25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1414"/>
        <v>21</v>
      </c>
      <c r="F45295" t="str">
        <f t="shared" si="1415"/>
        <v>Будние</v>
      </c>
    </row>
    <row r="45296" spans="1:6" x14ac:dyDescent="0.25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1414"/>
        <v>21</v>
      </c>
      <c r="F45296" t="str">
        <f t="shared" si="1415"/>
        <v>Будние</v>
      </c>
    </row>
    <row r="45297" spans="1:6" x14ac:dyDescent="0.25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1414"/>
        <v>21</v>
      </c>
      <c r="F45297" t="str">
        <f t="shared" si="1415"/>
        <v>Будние</v>
      </c>
    </row>
    <row r="45298" spans="1:6" x14ac:dyDescent="0.25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1414"/>
        <v>21</v>
      </c>
      <c r="F45298" t="str">
        <f t="shared" si="1415"/>
        <v>Будние</v>
      </c>
    </row>
    <row r="45299" spans="1:6" x14ac:dyDescent="0.25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1414"/>
        <v>21</v>
      </c>
      <c r="F45299" t="str">
        <f t="shared" si="1415"/>
        <v>Будние</v>
      </c>
    </row>
    <row r="45300" spans="1:6" x14ac:dyDescent="0.25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1414"/>
        <v>21</v>
      </c>
      <c r="F45300" t="str">
        <f t="shared" si="1415"/>
        <v>Будние</v>
      </c>
    </row>
    <row r="45301" spans="1:6" x14ac:dyDescent="0.25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1414"/>
        <v>21</v>
      </c>
      <c r="F45301" t="str">
        <f t="shared" si="1415"/>
        <v>Будние</v>
      </c>
    </row>
    <row r="45302" spans="1:6" x14ac:dyDescent="0.25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1414"/>
        <v>21</v>
      </c>
      <c r="F45302" t="str">
        <f t="shared" si="1415"/>
        <v>Будние</v>
      </c>
    </row>
    <row r="45303" spans="1:6" x14ac:dyDescent="0.25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1414"/>
        <v>21</v>
      </c>
      <c r="F45303" t="str">
        <f t="shared" si="1415"/>
        <v>Будние</v>
      </c>
    </row>
    <row r="45304" spans="1:6" x14ac:dyDescent="0.25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1414"/>
        <v>21</v>
      </c>
      <c r="F45304" t="str">
        <f t="shared" si="1415"/>
        <v>Будние</v>
      </c>
    </row>
    <row r="45305" spans="1:6" x14ac:dyDescent="0.25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1414"/>
        <v>21</v>
      </c>
      <c r="F45305" t="str">
        <f t="shared" si="1415"/>
        <v>Будние</v>
      </c>
    </row>
    <row r="45306" spans="1:6" x14ac:dyDescent="0.25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1414"/>
        <v>21</v>
      </c>
      <c r="F45306" t="str">
        <f t="shared" si="1415"/>
        <v>Будние</v>
      </c>
    </row>
    <row r="45307" spans="1:6" x14ac:dyDescent="0.25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1414"/>
        <v>21</v>
      </c>
      <c r="F45307" t="str">
        <f t="shared" si="1415"/>
        <v>Будние</v>
      </c>
    </row>
    <row r="45308" spans="1:6" x14ac:dyDescent="0.25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1414"/>
        <v>21</v>
      </c>
      <c r="F45308" t="str">
        <f t="shared" si="1415"/>
        <v>Будние</v>
      </c>
    </row>
    <row r="45309" spans="1:6" x14ac:dyDescent="0.25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1414"/>
        <v>21</v>
      </c>
      <c r="F45309" t="str">
        <f t="shared" si="1415"/>
        <v>Будние</v>
      </c>
    </row>
    <row r="45310" spans="1:6" x14ac:dyDescent="0.25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1414"/>
        <v>21</v>
      </c>
      <c r="F45310" t="str">
        <f t="shared" si="1415"/>
        <v>Будние</v>
      </c>
    </row>
    <row r="45311" spans="1:6" x14ac:dyDescent="0.25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1414"/>
        <v>21</v>
      </c>
      <c r="F45311" t="str">
        <f t="shared" si="1415"/>
        <v>Будние</v>
      </c>
    </row>
    <row r="45312" spans="1:6" x14ac:dyDescent="0.25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1414"/>
        <v>21</v>
      </c>
      <c r="F45312" t="str">
        <f t="shared" si="1415"/>
        <v>Будние</v>
      </c>
    </row>
    <row r="45313" spans="1:6" x14ac:dyDescent="0.25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1414"/>
        <v>21</v>
      </c>
      <c r="F45313" t="str">
        <f t="shared" si="1415"/>
        <v>Будние</v>
      </c>
    </row>
    <row r="45314" spans="1:6" x14ac:dyDescent="0.25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1414"/>
        <v>21</v>
      </c>
      <c r="F45314" t="str">
        <f t="shared" si="1415"/>
        <v>Будние</v>
      </c>
    </row>
    <row r="45315" spans="1:6" x14ac:dyDescent="0.25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1416">HOUR(B45315)</f>
        <v>21</v>
      </c>
      <c r="F45315" t="str">
        <f t="shared" si="1415"/>
        <v>Будние</v>
      </c>
    </row>
    <row r="45316" spans="1:6" x14ac:dyDescent="0.25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1416"/>
        <v>21</v>
      </c>
      <c r="F45316" t="str">
        <f t="shared" ref="F45316:F45379" si="1417">IF(OR(WEEKDAY(B45316,11)=6,WEEKDAY(B45316,11)=6),"Выходные","Будние")</f>
        <v>Будние</v>
      </c>
    </row>
    <row r="45317" spans="1:6" x14ac:dyDescent="0.25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1416"/>
        <v>21</v>
      </c>
      <c r="F45317" t="str">
        <f t="shared" si="1417"/>
        <v>Будние</v>
      </c>
    </row>
    <row r="45318" spans="1:6" x14ac:dyDescent="0.25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1416"/>
        <v>21</v>
      </c>
      <c r="F45318" t="str">
        <f t="shared" si="1417"/>
        <v>Будние</v>
      </c>
    </row>
    <row r="45319" spans="1:6" x14ac:dyDescent="0.25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1416"/>
        <v>21</v>
      </c>
      <c r="F45319" t="str">
        <f t="shared" si="1417"/>
        <v>Будние</v>
      </c>
    </row>
    <row r="45320" spans="1:6" x14ac:dyDescent="0.25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1416"/>
        <v>21</v>
      </c>
      <c r="F45320" t="str">
        <f t="shared" si="1417"/>
        <v>Будние</v>
      </c>
    </row>
    <row r="45321" spans="1:6" x14ac:dyDescent="0.25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1416"/>
        <v>21</v>
      </c>
      <c r="F45321" t="str">
        <f t="shared" si="1417"/>
        <v>Будние</v>
      </c>
    </row>
    <row r="45322" spans="1:6" x14ac:dyDescent="0.25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1416"/>
        <v>21</v>
      </c>
      <c r="F45322" t="str">
        <f t="shared" si="1417"/>
        <v>Будние</v>
      </c>
    </row>
    <row r="45323" spans="1:6" x14ac:dyDescent="0.25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1416"/>
        <v>21</v>
      </c>
      <c r="F45323" t="str">
        <f t="shared" si="1417"/>
        <v>Будние</v>
      </c>
    </row>
    <row r="45324" spans="1:6" x14ac:dyDescent="0.25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1416"/>
        <v>21</v>
      </c>
      <c r="F45324" t="str">
        <f t="shared" si="1417"/>
        <v>Будние</v>
      </c>
    </row>
    <row r="45325" spans="1:6" x14ac:dyDescent="0.25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1416"/>
        <v>21</v>
      </c>
      <c r="F45325" t="str">
        <f t="shared" si="1417"/>
        <v>Будние</v>
      </c>
    </row>
    <row r="45326" spans="1:6" x14ac:dyDescent="0.25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1416"/>
        <v>21</v>
      </c>
      <c r="F45326" t="str">
        <f t="shared" si="1417"/>
        <v>Будние</v>
      </c>
    </row>
    <row r="45327" spans="1:6" x14ac:dyDescent="0.25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1416"/>
        <v>21</v>
      </c>
      <c r="F45327" t="str">
        <f t="shared" si="1417"/>
        <v>Будние</v>
      </c>
    </row>
    <row r="45328" spans="1:6" x14ac:dyDescent="0.25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1416"/>
        <v>21</v>
      </c>
      <c r="F45328" t="str">
        <f t="shared" si="1417"/>
        <v>Будние</v>
      </c>
    </row>
    <row r="45329" spans="1:6" x14ac:dyDescent="0.25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1416"/>
        <v>21</v>
      </c>
      <c r="F45329" t="str">
        <f t="shared" si="1417"/>
        <v>Будние</v>
      </c>
    </row>
    <row r="45330" spans="1:6" x14ac:dyDescent="0.25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1416"/>
        <v>21</v>
      </c>
      <c r="F45330" t="str">
        <f t="shared" si="1417"/>
        <v>Будние</v>
      </c>
    </row>
    <row r="45331" spans="1:6" x14ac:dyDescent="0.25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1416"/>
        <v>21</v>
      </c>
      <c r="F45331" t="str">
        <f t="shared" si="1417"/>
        <v>Будние</v>
      </c>
    </row>
    <row r="45332" spans="1:6" x14ac:dyDescent="0.25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1416"/>
        <v>21</v>
      </c>
      <c r="F45332" t="str">
        <f t="shared" si="1417"/>
        <v>Будние</v>
      </c>
    </row>
    <row r="45333" spans="1:6" x14ac:dyDescent="0.25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1416"/>
        <v>21</v>
      </c>
      <c r="F45333" t="str">
        <f t="shared" si="1417"/>
        <v>Будние</v>
      </c>
    </row>
    <row r="45334" spans="1:6" x14ac:dyDescent="0.25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1416"/>
        <v>21</v>
      </c>
      <c r="F45334" t="str">
        <f t="shared" si="1417"/>
        <v>Будние</v>
      </c>
    </row>
    <row r="45335" spans="1:6" x14ac:dyDescent="0.25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1416"/>
        <v>21</v>
      </c>
      <c r="F45335" t="str">
        <f t="shared" si="1417"/>
        <v>Будние</v>
      </c>
    </row>
    <row r="45336" spans="1:6" x14ac:dyDescent="0.25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1416"/>
        <v>21</v>
      </c>
      <c r="F45336" t="str">
        <f t="shared" si="1417"/>
        <v>Будние</v>
      </c>
    </row>
    <row r="45337" spans="1:6" x14ac:dyDescent="0.25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1416"/>
        <v>21</v>
      </c>
      <c r="F45337" t="str">
        <f t="shared" si="1417"/>
        <v>Будние</v>
      </c>
    </row>
    <row r="45338" spans="1:6" x14ac:dyDescent="0.25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1416"/>
        <v>21</v>
      </c>
      <c r="F45338" t="str">
        <f t="shared" si="1417"/>
        <v>Будние</v>
      </c>
    </row>
    <row r="45339" spans="1:6" x14ac:dyDescent="0.25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1416"/>
        <v>21</v>
      </c>
      <c r="F45339" t="str">
        <f t="shared" si="1417"/>
        <v>Будние</v>
      </c>
    </row>
    <row r="45340" spans="1:6" x14ac:dyDescent="0.25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1416"/>
        <v>21</v>
      </c>
      <c r="F45340" t="str">
        <f t="shared" si="1417"/>
        <v>Будние</v>
      </c>
    </row>
    <row r="45341" spans="1:6" x14ac:dyDescent="0.25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1416"/>
        <v>21</v>
      </c>
      <c r="F45341" t="str">
        <f t="shared" si="1417"/>
        <v>Будние</v>
      </c>
    </row>
    <row r="45342" spans="1:6" x14ac:dyDescent="0.25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1416"/>
        <v>21</v>
      </c>
      <c r="F45342" t="str">
        <f t="shared" si="1417"/>
        <v>Будние</v>
      </c>
    </row>
    <row r="45343" spans="1:6" x14ac:dyDescent="0.25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1416"/>
        <v>21</v>
      </c>
      <c r="F45343" t="str">
        <f t="shared" si="1417"/>
        <v>Будние</v>
      </c>
    </row>
    <row r="45344" spans="1:6" x14ac:dyDescent="0.25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1416"/>
        <v>21</v>
      </c>
      <c r="F45344" t="str">
        <f t="shared" si="1417"/>
        <v>Будние</v>
      </c>
    </row>
    <row r="45345" spans="1:6" x14ac:dyDescent="0.25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1416"/>
        <v>21</v>
      </c>
      <c r="F45345" t="str">
        <f t="shared" si="1417"/>
        <v>Будние</v>
      </c>
    </row>
    <row r="45346" spans="1:6" x14ac:dyDescent="0.25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1416"/>
        <v>21</v>
      </c>
      <c r="F45346" t="str">
        <f t="shared" si="1417"/>
        <v>Будние</v>
      </c>
    </row>
    <row r="45347" spans="1:6" x14ac:dyDescent="0.25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1416"/>
        <v>21</v>
      </c>
      <c r="F45347" t="str">
        <f t="shared" si="1417"/>
        <v>Будние</v>
      </c>
    </row>
    <row r="45348" spans="1:6" x14ac:dyDescent="0.25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1416"/>
        <v>21</v>
      </c>
      <c r="F45348" t="str">
        <f t="shared" si="1417"/>
        <v>Будние</v>
      </c>
    </row>
    <row r="45349" spans="1:6" x14ac:dyDescent="0.25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1416"/>
        <v>21</v>
      </c>
      <c r="F45349" t="str">
        <f t="shared" si="1417"/>
        <v>Будние</v>
      </c>
    </row>
    <row r="45350" spans="1:6" x14ac:dyDescent="0.25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1416"/>
        <v>21</v>
      </c>
      <c r="F45350" t="str">
        <f t="shared" si="1417"/>
        <v>Будние</v>
      </c>
    </row>
    <row r="45351" spans="1:6" x14ac:dyDescent="0.25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1416"/>
        <v>21</v>
      </c>
      <c r="F45351" t="str">
        <f t="shared" si="1417"/>
        <v>Будние</v>
      </c>
    </row>
    <row r="45352" spans="1:6" x14ac:dyDescent="0.25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1416"/>
        <v>21</v>
      </c>
      <c r="F45352" t="str">
        <f t="shared" si="1417"/>
        <v>Будние</v>
      </c>
    </row>
    <row r="45353" spans="1:6" x14ac:dyDescent="0.25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1416"/>
        <v>21</v>
      </c>
      <c r="F45353" t="str">
        <f t="shared" si="1417"/>
        <v>Будние</v>
      </c>
    </row>
    <row r="45354" spans="1:6" x14ac:dyDescent="0.25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1416"/>
        <v>21</v>
      </c>
      <c r="F45354" t="str">
        <f t="shared" si="1417"/>
        <v>Будние</v>
      </c>
    </row>
    <row r="45355" spans="1:6" x14ac:dyDescent="0.25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1416"/>
        <v>22</v>
      </c>
      <c r="F45355" t="str">
        <f t="shared" si="1417"/>
        <v>Будние</v>
      </c>
    </row>
    <row r="45356" spans="1:6" x14ac:dyDescent="0.25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1416"/>
        <v>22</v>
      </c>
      <c r="F45356" t="str">
        <f t="shared" si="1417"/>
        <v>Будние</v>
      </c>
    </row>
    <row r="45357" spans="1:6" x14ac:dyDescent="0.25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1416"/>
        <v>22</v>
      </c>
      <c r="F45357" t="str">
        <f t="shared" si="1417"/>
        <v>Будние</v>
      </c>
    </row>
    <row r="45358" spans="1:6" x14ac:dyDescent="0.25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1416"/>
        <v>22</v>
      </c>
      <c r="F45358" t="str">
        <f t="shared" si="1417"/>
        <v>Будние</v>
      </c>
    </row>
    <row r="45359" spans="1:6" x14ac:dyDescent="0.25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1416"/>
        <v>22</v>
      </c>
      <c r="F45359" t="str">
        <f t="shared" si="1417"/>
        <v>Будние</v>
      </c>
    </row>
    <row r="45360" spans="1:6" x14ac:dyDescent="0.25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1416"/>
        <v>22</v>
      </c>
      <c r="F45360" t="str">
        <f t="shared" si="1417"/>
        <v>Будние</v>
      </c>
    </row>
    <row r="45361" spans="1:6" x14ac:dyDescent="0.25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1416"/>
        <v>22</v>
      </c>
      <c r="F45361" t="str">
        <f t="shared" si="1417"/>
        <v>Будние</v>
      </c>
    </row>
    <row r="45362" spans="1:6" x14ac:dyDescent="0.25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1416"/>
        <v>22</v>
      </c>
      <c r="F45362" t="str">
        <f t="shared" si="1417"/>
        <v>Будние</v>
      </c>
    </row>
    <row r="45363" spans="1:6" x14ac:dyDescent="0.25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1416"/>
        <v>22</v>
      </c>
      <c r="F45363" t="str">
        <f t="shared" si="1417"/>
        <v>Будние</v>
      </c>
    </row>
    <row r="45364" spans="1:6" x14ac:dyDescent="0.25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1416"/>
        <v>22</v>
      </c>
      <c r="F45364" t="str">
        <f t="shared" si="1417"/>
        <v>Будние</v>
      </c>
    </row>
    <row r="45365" spans="1:6" x14ac:dyDescent="0.25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1416"/>
        <v>22</v>
      </c>
      <c r="F45365" t="str">
        <f t="shared" si="1417"/>
        <v>Будние</v>
      </c>
    </row>
    <row r="45366" spans="1:6" x14ac:dyDescent="0.25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1416"/>
        <v>22</v>
      </c>
      <c r="F45366" t="str">
        <f t="shared" si="1417"/>
        <v>Будние</v>
      </c>
    </row>
    <row r="45367" spans="1:6" x14ac:dyDescent="0.25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1416"/>
        <v>22</v>
      </c>
      <c r="F45367" t="str">
        <f t="shared" si="1417"/>
        <v>Будние</v>
      </c>
    </row>
    <row r="45368" spans="1:6" x14ac:dyDescent="0.25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1416"/>
        <v>22</v>
      </c>
      <c r="F45368" t="str">
        <f t="shared" si="1417"/>
        <v>Будние</v>
      </c>
    </row>
    <row r="45369" spans="1:6" x14ac:dyDescent="0.25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1416"/>
        <v>22</v>
      </c>
      <c r="F45369" t="str">
        <f t="shared" si="1417"/>
        <v>Будние</v>
      </c>
    </row>
    <row r="45370" spans="1:6" x14ac:dyDescent="0.25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1416"/>
        <v>22</v>
      </c>
      <c r="F45370" t="str">
        <f t="shared" si="1417"/>
        <v>Будние</v>
      </c>
    </row>
    <row r="45371" spans="1:6" x14ac:dyDescent="0.25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1416"/>
        <v>22</v>
      </c>
      <c r="F45371" t="str">
        <f t="shared" si="1417"/>
        <v>Будние</v>
      </c>
    </row>
    <row r="45372" spans="1:6" x14ac:dyDescent="0.25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1416"/>
        <v>22</v>
      </c>
      <c r="F45372" t="str">
        <f t="shared" si="1417"/>
        <v>Будние</v>
      </c>
    </row>
    <row r="45373" spans="1:6" x14ac:dyDescent="0.25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1416"/>
        <v>22</v>
      </c>
      <c r="F45373" t="str">
        <f t="shared" si="1417"/>
        <v>Будние</v>
      </c>
    </row>
    <row r="45374" spans="1:6" x14ac:dyDescent="0.25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1416"/>
        <v>22</v>
      </c>
      <c r="F45374" t="str">
        <f t="shared" si="1417"/>
        <v>Будние</v>
      </c>
    </row>
    <row r="45375" spans="1:6" x14ac:dyDescent="0.25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1416"/>
        <v>22</v>
      </c>
      <c r="F45375" t="str">
        <f t="shared" si="1417"/>
        <v>Будние</v>
      </c>
    </row>
    <row r="45376" spans="1:6" x14ac:dyDescent="0.25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1416"/>
        <v>22</v>
      </c>
      <c r="F45376" t="str">
        <f t="shared" si="1417"/>
        <v>Будние</v>
      </c>
    </row>
    <row r="45377" spans="1:6" x14ac:dyDescent="0.25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1416"/>
        <v>22</v>
      </c>
      <c r="F45377" t="str">
        <f t="shared" si="1417"/>
        <v>Будние</v>
      </c>
    </row>
    <row r="45378" spans="1:6" x14ac:dyDescent="0.25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1416"/>
        <v>22</v>
      </c>
      <c r="F45378" t="str">
        <f t="shared" si="1417"/>
        <v>Будние</v>
      </c>
    </row>
    <row r="45379" spans="1:6" x14ac:dyDescent="0.25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1418">HOUR(B45379)</f>
        <v>22</v>
      </c>
      <c r="F45379" t="str">
        <f t="shared" si="1417"/>
        <v>Будние</v>
      </c>
    </row>
    <row r="45380" spans="1:6" x14ac:dyDescent="0.25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1418"/>
        <v>22</v>
      </c>
      <c r="F45380" t="str">
        <f t="shared" ref="F45380:F45443" si="1419">IF(OR(WEEKDAY(B45380,11)=6,WEEKDAY(B45380,11)=6),"Выходные","Будние")</f>
        <v>Будние</v>
      </c>
    </row>
    <row r="45381" spans="1:6" x14ac:dyDescent="0.25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1418"/>
        <v>22</v>
      </c>
      <c r="F45381" t="str">
        <f t="shared" si="1419"/>
        <v>Будние</v>
      </c>
    </row>
    <row r="45382" spans="1:6" x14ac:dyDescent="0.25">
      <c r="A45382">
        <v>139533</v>
      </c>
      <c r="B45382" s="2">
        <v>44351.93</v>
      </c>
      <c r="C45382">
        <v>122284</v>
      </c>
      <c r="D45382">
        <v>250679</v>
      </c>
      <c r="E45382">
        <f t="shared" si="1418"/>
        <v>22</v>
      </c>
      <c r="F45382" t="str">
        <f t="shared" si="1419"/>
        <v>Будние</v>
      </c>
    </row>
    <row r="45383" spans="1:6" x14ac:dyDescent="0.25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1418"/>
        <v>22</v>
      </c>
      <c r="F45383" t="str">
        <f t="shared" si="1419"/>
        <v>Будние</v>
      </c>
    </row>
    <row r="45384" spans="1:6" x14ac:dyDescent="0.25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1418"/>
        <v>22</v>
      </c>
      <c r="F45384" t="str">
        <f t="shared" si="1419"/>
        <v>Будние</v>
      </c>
    </row>
    <row r="45385" spans="1:6" x14ac:dyDescent="0.25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1418"/>
        <v>22</v>
      </c>
      <c r="F45385" t="str">
        <f t="shared" si="1419"/>
        <v>Будние</v>
      </c>
    </row>
    <row r="45386" spans="1:6" x14ac:dyDescent="0.25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1418"/>
        <v>22</v>
      </c>
      <c r="F45386" t="str">
        <f t="shared" si="1419"/>
        <v>Будние</v>
      </c>
    </row>
    <row r="45387" spans="1:6" x14ac:dyDescent="0.25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1418"/>
        <v>22</v>
      </c>
      <c r="F45387" t="str">
        <f t="shared" si="1419"/>
        <v>Будние</v>
      </c>
    </row>
    <row r="45388" spans="1:6" x14ac:dyDescent="0.25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1418"/>
        <v>22</v>
      </c>
      <c r="F45388" t="str">
        <f t="shared" si="1419"/>
        <v>Будние</v>
      </c>
    </row>
    <row r="45389" spans="1:6" x14ac:dyDescent="0.25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1418"/>
        <v>22</v>
      </c>
      <c r="F45389" t="str">
        <f t="shared" si="1419"/>
        <v>Будние</v>
      </c>
    </row>
    <row r="45390" spans="1:6" x14ac:dyDescent="0.25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1418"/>
        <v>22</v>
      </c>
      <c r="F45390" t="str">
        <f t="shared" si="1419"/>
        <v>Будние</v>
      </c>
    </row>
    <row r="45391" spans="1:6" x14ac:dyDescent="0.25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1418"/>
        <v>22</v>
      </c>
      <c r="F45391" t="str">
        <f t="shared" si="1419"/>
        <v>Будние</v>
      </c>
    </row>
    <row r="45392" spans="1:6" x14ac:dyDescent="0.25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1418"/>
        <v>22</v>
      </c>
      <c r="F45392" t="str">
        <f t="shared" si="1419"/>
        <v>Будние</v>
      </c>
    </row>
    <row r="45393" spans="1:6" x14ac:dyDescent="0.25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1418"/>
        <v>22</v>
      </c>
      <c r="F45393" t="str">
        <f t="shared" si="1419"/>
        <v>Будние</v>
      </c>
    </row>
    <row r="45394" spans="1:6" x14ac:dyDescent="0.25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1418"/>
        <v>22</v>
      </c>
      <c r="F45394" t="str">
        <f t="shared" si="1419"/>
        <v>Будние</v>
      </c>
    </row>
    <row r="45395" spans="1:6" x14ac:dyDescent="0.25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1418"/>
        <v>22</v>
      </c>
      <c r="F45395" t="str">
        <f t="shared" si="1419"/>
        <v>Будние</v>
      </c>
    </row>
    <row r="45396" spans="1:6" x14ac:dyDescent="0.25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1418"/>
        <v>22</v>
      </c>
      <c r="F45396" t="str">
        <f t="shared" si="1419"/>
        <v>Будние</v>
      </c>
    </row>
    <row r="45397" spans="1:6" x14ac:dyDescent="0.25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1418"/>
        <v>22</v>
      </c>
      <c r="F45397" t="str">
        <f t="shared" si="1419"/>
        <v>Будние</v>
      </c>
    </row>
    <row r="45398" spans="1:6" x14ac:dyDescent="0.25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1418"/>
        <v>22</v>
      </c>
      <c r="F45398" t="str">
        <f t="shared" si="1419"/>
        <v>Будние</v>
      </c>
    </row>
    <row r="45399" spans="1:6" x14ac:dyDescent="0.25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1418"/>
        <v>22</v>
      </c>
      <c r="F45399" t="str">
        <f t="shared" si="1419"/>
        <v>Будние</v>
      </c>
    </row>
    <row r="45400" spans="1:6" x14ac:dyDescent="0.25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1418"/>
        <v>22</v>
      </c>
      <c r="F45400" t="str">
        <f t="shared" si="1419"/>
        <v>Будние</v>
      </c>
    </row>
    <row r="45401" spans="1:6" x14ac:dyDescent="0.25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1418"/>
        <v>22</v>
      </c>
      <c r="F45401" t="str">
        <f t="shared" si="1419"/>
        <v>Будние</v>
      </c>
    </row>
    <row r="45402" spans="1:6" x14ac:dyDescent="0.25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1418"/>
        <v>22</v>
      </c>
      <c r="F45402" t="str">
        <f t="shared" si="1419"/>
        <v>Будние</v>
      </c>
    </row>
    <row r="45403" spans="1:6" x14ac:dyDescent="0.25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1418"/>
        <v>22</v>
      </c>
      <c r="F45403" t="str">
        <f t="shared" si="1419"/>
        <v>Будние</v>
      </c>
    </row>
    <row r="45404" spans="1:6" x14ac:dyDescent="0.25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1418"/>
        <v>22</v>
      </c>
      <c r="F45404" t="str">
        <f t="shared" si="1419"/>
        <v>Будние</v>
      </c>
    </row>
    <row r="45405" spans="1:6" x14ac:dyDescent="0.25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1418"/>
        <v>22</v>
      </c>
      <c r="F45405" t="str">
        <f t="shared" si="1419"/>
        <v>Будние</v>
      </c>
    </row>
    <row r="45406" spans="1:6" x14ac:dyDescent="0.25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1418"/>
        <v>22</v>
      </c>
      <c r="F45406" t="str">
        <f t="shared" si="1419"/>
        <v>Будние</v>
      </c>
    </row>
    <row r="45407" spans="1:6" x14ac:dyDescent="0.25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1418"/>
        <v>22</v>
      </c>
      <c r="F45407" t="str">
        <f t="shared" si="1419"/>
        <v>Будние</v>
      </c>
    </row>
    <row r="45408" spans="1:6" x14ac:dyDescent="0.25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1418"/>
        <v>22</v>
      </c>
      <c r="F45408" t="str">
        <f t="shared" si="1419"/>
        <v>Будние</v>
      </c>
    </row>
    <row r="45409" spans="1:6" x14ac:dyDescent="0.25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1418"/>
        <v>22</v>
      </c>
      <c r="F45409" t="str">
        <f t="shared" si="1419"/>
        <v>Будние</v>
      </c>
    </row>
    <row r="45410" spans="1:6" x14ac:dyDescent="0.25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1418"/>
        <v>22</v>
      </c>
      <c r="F45410" t="str">
        <f t="shared" si="1419"/>
        <v>Будние</v>
      </c>
    </row>
    <row r="45411" spans="1:6" x14ac:dyDescent="0.25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1418"/>
        <v>22</v>
      </c>
      <c r="F45411" t="str">
        <f t="shared" si="1419"/>
        <v>Будние</v>
      </c>
    </row>
    <row r="45412" spans="1:6" x14ac:dyDescent="0.25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1418"/>
        <v>22</v>
      </c>
      <c r="F45412" t="str">
        <f t="shared" si="1419"/>
        <v>Будние</v>
      </c>
    </row>
    <row r="45413" spans="1:6" x14ac:dyDescent="0.25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1418"/>
        <v>22</v>
      </c>
      <c r="F45413" t="str">
        <f t="shared" si="1419"/>
        <v>Будние</v>
      </c>
    </row>
    <row r="45414" spans="1:6" x14ac:dyDescent="0.25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1418"/>
        <v>22</v>
      </c>
      <c r="F45414" t="str">
        <f t="shared" si="1419"/>
        <v>Будние</v>
      </c>
    </row>
    <row r="45415" spans="1:6" x14ac:dyDescent="0.25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1418"/>
        <v>22</v>
      </c>
      <c r="F45415" t="str">
        <f t="shared" si="1419"/>
        <v>Будние</v>
      </c>
    </row>
    <row r="45416" spans="1:6" x14ac:dyDescent="0.25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1418"/>
        <v>22</v>
      </c>
      <c r="F45416" t="str">
        <f t="shared" si="1419"/>
        <v>Будние</v>
      </c>
    </row>
    <row r="45417" spans="1:6" x14ac:dyDescent="0.25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1418"/>
        <v>22</v>
      </c>
      <c r="F45417" t="str">
        <f t="shared" si="1419"/>
        <v>Будние</v>
      </c>
    </row>
    <row r="45418" spans="1:6" x14ac:dyDescent="0.25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1418"/>
        <v>22</v>
      </c>
      <c r="F45418" t="str">
        <f t="shared" si="1419"/>
        <v>Будние</v>
      </c>
    </row>
    <row r="45419" spans="1:6" x14ac:dyDescent="0.25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1418"/>
        <v>22</v>
      </c>
      <c r="F45419" t="str">
        <f t="shared" si="1419"/>
        <v>Будние</v>
      </c>
    </row>
    <row r="45420" spans="1:6" x14ac:dyDescent="0.25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1418"/>
        <v>22</v>
      </c>
      <c r="F45420" t="str">
        <f t="shared" si="1419"/>
        <v>Будние</v>
      </c>
    </row>
    <row r="45421" spans="1:6" x14ac:dyDescent="0.25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1418"/>
        <v>22</v>
      </c>
      <c r="F45421" t="str">
        <f t="shared" si="1419"/>
        <v>Будние</v>
      </c>
    </row>
    <row r="45422" spans="1:6" x14ac:dyDescent="0.25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1418"/>
        <v>22</v>
      </c>
      <c r="F45422" t="str">
        <f t="shared" si="1419"/>
        <v>Будние</v>
      </c>
    </row>
    <row r="45423" spans="1:6" x14ac:dyDescent="0.25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1418"/>
        <v>22</v>
      </c>
      <c r="F45423" t="str">
        <f t="shared" si="1419"/>
        <v>Будние</v>
      </c>
    </row>
    <row r="45424" spans="1:6" x14ac:dyDescent="0.25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1418"/>
        <v>22</v>
      </c>
      <c r="F45424" t="str">
        <f t="shared" si="1419"/>
        <v>Будние</v>
      </c>
    </row>
    <row r="45425" spans="1:6" x14ac:dyDescent="0.25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1418"/>
        <v>22</v>
      </c>
      <c r="F45425" t="str">
        <f t="shared" si="1419"/>
        <v>Будние</v>
      </c>
    </row>
    <row r="45426" spans="1:6" x14ac:dyDescent="0.25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1418"/>
        <v>22</v>
      </c>
      <c r="F45426" t="str">
        <f t="shared" si="1419"/>
        <v>Будние</v>
      </c>
    </row>
    <row r="45427" spans="1:6" x14ac:dyDescent="0.25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1418"/>
        <v>22</v>
      </c>
      <c r="F45427" t="str">
        <f t="shared" si="1419"/>
        <v>Будние</v>
      </c>
    </row>
    <row r="45428" spans="1:6" x14ac:dyDescent="0.25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1418"/>
        <v>22</v>
      </c>
      <c r="F45428" t="str">
        <f t="shared" si="1419"/>
        <v>Будние</v>
      </c>
    </row>
    <row r="45429" spans="1:6" x14ac:dyDescent="0.25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1418"/>
        <v>22</v>
      </c>
      <c r="F45429" t="str">
        <f t="shared" si="1419"/>
        <v>Будние</v>
      </c>
    </row>
    <row r="45430" spans="1:6" x14ac:dyDescent="0.25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1418"/>
        <v>22</v>
      </c>
      <c r="F45430" t="str">
        <f t="shared" si="1419"/>
        <v>Будние</v>
      </c>
    </row>
    <row r="45431" spans="1:6" x14ac:dyDescent="0.25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1418"/>
        <v>23</v>
      </c>
      <c r="F45431" t="str">
        <f t="shared" si="1419"/>
        <v>Будние</v>
      </c>
    </row>
    <row r="45432" spans="1:6" x14ac:dyDescent="0.25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1418"/>
        <v>23</v>
      </c>
      <c r="F45432" t="str">
        <f t="shared" si="1419"/>
        <v>Будние</v>
      </c>
    </row>
    <row r="45433" spans="1:6" x14ac:dyDescent="0.25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1418"/>
        <v>23</v>
      </c>
      <c r="F45433" t="str">
        <f t="shared" si="1419"/>
        <v>Будние</v>
      </c>
    </row>
    <row r="45434" spans="1:6" x14ac:dyDescent="0.25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1418"/>
        <v>23</v>
      </c>
      <c r="F45434" t="str">
        <f t="shared" si="1419"/>
        <v>Будние</v>
      </c>
    </row>
    <row r="45435" spans="1:6" x14ac:dyDescent="0.25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1418"/>
        <v>23</v>
      </c>
      <c r="F45435" t="str">
        <f t="shared" si="1419"/>
        <v>Будние</v>
      </c>
    </row>
    <row r="45436" spans="1:6" x14ac:dyDescent="0.25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1418"/>
        <v>23</v>
      </c>
      <c r="F45436" t="str">
        <f t="shared" si="1419"/>
        <v>Будние</v>
      </c>
    </row>
    <row r="45437" spans="1:6" x14ac:dyDescent="0.25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1418"/>
        <v>23</v>
      </c>
      <c r="F45437" t="str">
        <f t="shared" si="1419"/>
        <v>Будние</v>
      </c>
    </row>
    <row r="45438" spans="1:6" x14ac:dyDescent="0.25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1418"/>
        <v>23</v>
      </c>
      <c r="F45438" t="str">
        <f t="shared" si="1419"/>
        <v>Будние</v>
      </c>
    </row>
    <row r="45439" spans="1:6" x14ac:dyDescent="0.25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1418"/>
        <v>23</v>
      </c>
      <c r="F45439" t="str">
        <f t="shared" si="1419"/>
        <v>Будние</v>
      </c>
    </row>
    <row r="45440" spans="1:6" x14ac:dyDescent="0.25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1418"/>
        <v>23</v>
      </c>
      <c r="F45440" t="str">
        <f t="shared" si="1419"/>
        <v>Будние</v>
      </c>
    </row>
    <row r="45441" spans="1:6" x14ac:dyDescent="0.25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1418"/>
        <v>23</v>
      </c>
      <c r="F45441" t="str">
        <f t="shared" si="1419"/>
        <v>Будние</v>
      </c>
    </row>
    <row r="45442" spans="1:6" x14ac:dyDescent="0.25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1418"/>
        <v>23</v>
      </c>
      <c r="F45442" t="str">
        <f t="shared" si="1419"/>
        <v>Будние</v>
      </c>
    </row>
    <row r="45443" spans="1:6" x14ac:dyDescent="0.25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1420">HOUR(B45443)</f>
        <v>23</v>
      </c>
      <c r="F45443" t="str">
        <f t="shared" si="1419"/>
        <v>Будние</v>
      </c>
    </row>
    <row r="45444" spans="1:6" x14ac:dyDescent="0.25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1420"/>
        <v>23</v>
      </c>
      <c r="F45444" t="str">
        <f t="shared" ref="F45444:F45507" si="1421">IF(OR(WEEKDAY(B45444,11)=6,WEEKDAY(B45444,11)=6),"Выходные","Будние")</f>
        <v>Будние</v>
      </c>
    </row>
    <row r="45445" spans="1:6" x14ac:dyDescent="0.25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1420"/>
        <v>23</v>
      </c>
      <c r="F45445" t="str">
        <f t="shared" si="1421"/>
        <v>Будние</v>
      </c>
    </row>
    <row r="45446" spans="1:6" x14ac:dyDescent="0.25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1420"/>
        <v>23</v>
      </c>
      <c r="F45446" t="str">
        <f t="shared" si="1421"/>
        <v>Будние</v>
      </c>
    </row>
    <row r="45447" spans="1:6" x14ac:dyDescent="0.25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1420"/>
        <v>23</v>
      </c>
      <c r="F45447" t="str">
        <f t="shared" si="1421"/>
        <v>Будние</v>
      </c>
    </row>
    <row r="45448" spans="1:6" x14ac:dyDescent="0.25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1420"/>
        <v>23</v>
      </c>
      <c r="F45448" t="str">
        <f t="shared" si="1421"/>
        <v>Будние</v>
      </c>
    </row>
    <row r="45449" spans="1:6" x14ac:dyDescent="0.25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1420"/>
        <v>23</v>
      </c>
      <c r="F45449" t="str">
        <f t="shared" si="1421"/>
        <v>Будние</v>
      </c>
    </row>
    <row r="45450" spans="1:6" x14ac:dyDescent="0.25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1420"/>
        <v>23</v>
      </c>
      <c r="F45450" t="str">
        <f t="shared" si="1421"/>
        <v>Будние</v>
      </c>
    </row>
    <row r="45451" spans="1:6" x14ac:dyDescent="0.25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1420"/>
        <v>23</v>
      </c>
      <c r="F45451" t="str">
        <f t="shared" si="1421"/>
        <v>Будние</v>
      </c>
    </row>
    <row r="45452" spans="1:6" x14ac:dyDescent="0.25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1420"/>
        <v>23</v>
      </c>
      <c r="F45452" t="str">
        <f t="shared" si="1421"/>
        <v>Будние</v>
      </c>
    </row>
    <row r="45453" spans="1:6" x14ac:dyDescent="0.25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1420"/>
        <v>23</v>
      </c>
      <c r="F45453" t="str">
        <f t="shared" si="1421"/>
        <v>Будние</v>
      </c>
    </row>
    <row r="45454" spans="1:6" x14ac:dyDescent="0.25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1420"/>
        <v>23</v>
      </c>
      <c r="F45454" t="str">
        <f t="shared" si="1421"/>
        <v>Будние</v>
      </c>
    </row>
    <row r="45455" spans="1:6" x14ac:dyDescent="0.25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1420"/>
        <v>23</v>
      </c>
      <c r="F45455" t="str">
        <f t="shared" si="1421"/>
        <v>Будние</v>
      </c>
    </row>
    <row r="45456" spans="1:6" x14ac:dyDescent="0.25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1420"/>
        <v>23</v>
      </c>
      <c r="F45456" t="str">
        <f t="shared" si="1421"/>
        <v>Будние</v>
      </c>
    </row>
    <row r="45457" spans="1:6" x14ac:dyDescent="0.25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1420"/>
        <v>23</v>
      </c>
      <c r="F45457" t="str">
        <f t="shared" si="1421"/>
        <v>Будние</v>
      </c>
    </row>
    <row r="45458" spans="1:6" x14ac:dyDescent="0.25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1420"/>
        <v>23</v>
      </c>
      <c r="F45458" t="str">
        <f t="shared" si="1421"/>
        <v>Будние</v>
      </c>
    </row>
    <row r="45459" spans="1:6" x14ac:dyDescent="0.25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1420"/>
        <v>23</v>
      </c>
      <c r="F45459" t="str">
        <f t="shared" si="1421"/>
        <v>Будние</v>
      </c>
    </row>
    <row r="45460" spans="1:6" x14ac:dyDescent="0.25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1420"/>
        <v>23</v>
      </c>
      <c r="F45460" t="str">
        <f t="shared" si="1421"/>
        <v>Будние</v>
      </c>
    </row>
    <row r="45461" spans="1:6" x14ac:dyDescent="0.25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1420"/>
        <v>23</v>
      </c>
      <c r="F45461" t="str">
        <f t="shared" si="1421"/>
        <v>Будние</v>
      </c>
    </row>
    <row r="45462" spans="1:6" x14ac:dyDescent="0.25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1420"/>
        <v>23</v>
      </c>
      <c r="F45462" t="str">
        <f t="shared" si="1421"/>
        <v>Будние</v>
      </c>
    </row>
    <row r="45463" spans="1:6" x14ac:dyDescent="0.25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1420"/>
        <v>23</v>
      </c>
      <c r="F45463" t="str">
        <f t="shared" si="1421"/>
        <v>Будние</v>
      </c>
    </row>
    <row r="45464" spans="1:6" x14ac:dyDescent="0.25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1420"/>
        <v>23</v>
      </c>
      <c r="F45464" t="str">
        <f t="shared" si="1421"/>
        <v>Будние</v>
      </c>
    </row>
    <row r="45465" spans="1:6" x14ac:dyDescent="0.25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1420"/>
        <v>23</v>
      </c>
      <c r="F45465" t="str">
        <f t="shared" si="1421"/>
        <v>Будние</v>
      </c>
    </row>
    <row r="45466" spans="1:6" x14ac:dyDescent="0.25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1420"/>
        <v>23</v>
      </c>
      <c r="F45466" t="str">
        <f t="shared" si="1421"/>
        <v>Будние</v>
      </c>
    </row>
    <row r="45467" spans="1:6" x14ac:dyDescent="0.25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1420"/>
        <v>23</v>
      </c>
      <c r="F45467" t="str">
        <f t="shared" si="1421"/>
        <v>Будние</v>
      </c>
    </row>
    <row r="45468" spans="1:6" x14ac:dyDescent="0.25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1420"/>
        <v>23</v>
      </c>
      <c r="F45468" t="str">
        <f t="shared" si="1421"/>
        <v>Будние</v>
      </c>
    </row>
    <row r="45469" spans="1:6" x14ac:dyDescent="0.25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1420"/>
        <v>23</v>
      </c>
      <c r="F45469" t="str">
        <f t="shared" si="1421"/>
        <v>Будние</v>
      </c>
    </row>
    <row r="45470" spans="1:6" x14ac:dyDescent="0.25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1420"/>
        <v>23</v>
      </c>
      <c r="F45470" t="str">
        <f t="shared" si="1421"/>
        <v>Будние</v>
      </c>
    </row>
    <row r="45471" spans="1:6" x14ac:dyDescent="0.25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1420"/>
        <v>23</v>
      </c>
      <c r="F45471" t="str">
        <f t="shared" si="1421"/>
        <v>Будние</v>
      </c>
    </row>
    <row r="45472" spans="1:6" x14ac:dyDescent="0.25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1420"/>
        <v>23</v>
      </c>
      <c r="F45472" t="str">
        <f t="shared" si="1421"/>
        <v>Будние</v>
      </c>
    </row>
    <row r="45473" spans="1:6" x14ac:dyDescent="0.25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1420"/>
        <v>23</v>
      </c>
      <c r="F45473" t="str">
        <f t="shared" si="1421"/>
        <v>Будние</v>
      </c>
    </row>
    <row r="45474" spans="1:6" x14ac:dyDescent="0.25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1420"/>
        <v>23</v>
      </c>
      <c r="F45474" t="str">
        <f t="shared" si="1421"/>
        <v>Будние</v>
      </c>
    </row>
    <row r="45475" spans="1:6" x14ac:dyDescent="0.25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1420"/>
        <v>23</v>
      </c>
      <c r="F45475" t="str">
        <f t="shared" si="1421"/>
        <v>Будние</v>
      </c>
    </row>
    <row r="45476" spans="1:6" x14ac:dyDescent="0.25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1420"/>
        <v>23</v>
      </c>
      <c r="F45476" t="str">
        <f t="shared" si="1421"/>
        <v>Будние</v>
      </c>
    </row>
    <row r="45477" spans="1:6" x14ac:dyDescent="0.25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1420"/>
        <v>23</v>
      </c>
      <c r="F45477" t="str">
        <f t="shared" si="1421"/>
        <v>Будние</v>
      </c>
    </row>
    <row r="45478" spans="1:6" x14ac:dyDescent="0.25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1420"/>
        <v>23</v>
      </c>
      <c r="F45478" t="str">
        <f t="shared" si="1421"/>
        <v>Будние</v>
      </c>
    </row>
    <row r="45479" spans="1:6" x14ac:dyDescent="0.25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1420"/>
        <v>23</v>
      </c>
      <c r="F45479" t="str">
        <f t="shared" si="1421"/>
        <v>Будние</v>
      </c>
    </row>
    <row r="45480" spans="1:6" x14ac:dyDescent="0.25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1420"/>
        <v>23</v>
      </c>
      <c r="F45480" t="str">
        <f t="shared" si="1421"/>
        <v>Будние</v>
      </c>
    </row>
    <row r="45481" spans="1:6" x14ac:dyDescent="0.25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1420"/>
        <v>23</v>
      </c>
      <c r="F45481" t="str">
        <f t="shared" si="1421"/>
        <v>Будние</v>
      </c>
    </row>
    <row r="45482" spans="1:6" x14ac:dyDescent="0.25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1420"/>
        <v>0</v>
      </c>
      <c r="F45482" t="str">
        <f t="shared" si="1421"/>
        <v>Выходные</v>
      </c>
    </row>
    <row r="45483" spans="1:6" x14ac:dyDescent="0.25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1420"/>
        <v>0</v>
      </c>
      <c r="F45483" t="str">
        <f t="shared" si="1421"/>
        <v>Выходные</v>
      </c>
    </row>
    <row r="45484" spans="1:6" x14ac:dyDescent="0.25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1420"/>
        <v>0</v>
      </c>
      <c r="F45484" t="str">
        <f t="shared" si="1421"/>
        <v>Выходные</v>
      </c>
    </row>
    <row r="45485" spans="1:6" x14ac:dyDescent="0.25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1420"/>
        <v>0</v>
      </c>
      <c r="F45485" t="str">
        <f t="shared" si="1421"/>
        <v>Выходные</v>
      </c>
    </row>
    <row r="45486" spans="1:6" x14ac:dyDescent="0.25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1420"/>
        <v>0</v>
      </c>
      <c r="F45486" t="str">
        <f t="shared" si="1421"/>
        <v>Выходные</v>
      </c>
    </row>
    <row r="45487" spans="1:6" x14ac:dyDescent="0.25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1420"/>
        <v>0</v>
      </c>
      <c r="F45487" t="str">
        <f t="shared" si="1421"/>
        <v>Выходные</v>
      </c>
    </row>
    <row r="45488" spans="1:6" x14ac:dyDescent="0.25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1420"/>
        <v>0</v>
      </c>
      <c r="F45488" t="str">
        <f t="shared" si="1421"/>
        <v>Выходные</v>
      </c>
    </row>
    <row r="45489" spans="1:6" x14ac:dyDescent="0.25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1420"/>
        <v>0</v>
      </c>
      <c r="F45489" t="str">
        <f t="shared" si="1421"/>
        <v>Выходные</v>
      </c>
    </row>
    <row r="45490" spans="1:6" x14ac:dyDescent="0.25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1420"/>
        <v>0</v>
      </c>
      <c r="F45490" t="str">
        <f t="shared" si="1421"/>
        <v>Выходные</v>
      </c>
    </row>
    <row r="45491" spans="1:6" x14ac:dyDescent="0.25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1420"/>
        <v>0</v>
      </c>
      <c r="F45491" t="str">
        <f t="shared" si="1421"/>
        <v>Выходные</v>
      </c>
    </row>
    <row r="45492" spans="1:6" x14ac:dyDescent="0.25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1420"/>
        <v>0</v>
      </c>
      <c r="F45492" t="str">
        <f t="shared" si="1421"/>
        <v>Выходные</v>
      </c>
    </row>
    <row r="45493" spans="1:6" x14ac:dyDescent="0.25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1420"/>
        <v>0</v>
      </c>
      <c r="F45493" t="str">
        <f t="shared" si="1421"/>
        <v>Выходные</v>
      </c>
    </row>
    <row r="45494" spans="1:6" x14ac:dyDescent="0.25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1420"/>
        <v>0</v>
      </c>
      <c r="F45494" t="str">
        <f t="shared" si="1421"/>
        <v>Выходные</v>
      </c>
    </row>
    <row r="45495" spans="1:6" x14ac:dyDescent="0.25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1420"/>
        <v>0</v>
      </c>
      <c r="F45495" t="str">
        <f t="shared" si="1421"/>
        <v>Выходные</v>
      </c>
    </row>
    <row r="45496" spans="1:6" x14ac:dyDescent="0.25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1420"/>
        <v>0</v>
      </c>
      <c r="F45496" t="str">
        <f t="shared" si="1421"/>
        <v>Выходные</v>
      </c>
    </row>
    <row r="45497" spans="1:6" x14ac:dyDescent="0.25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1420"/>
        <v>0</v>
      </c>
      <c r="F45497" t="str">
        <f t="shared" si="1421"/>
        <v>Выходные</v>
      </c>
    </row>
    <row r="45498" spans="1:6" x14ac:dyDescent="0.25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1420"/>
        <v>0</v>
      </c>
      <c r="F45498" t="str">
        <f t="shared" si="1421"/>
        <v>Выходные</v>
      </c>
    </row>
    <row r="45499" spans="1:6" x14ac:dyDescent="0.25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1420"/>
        <v>0</v>
      </c>
      <c r="F45499" t="str">
        <f t="shared" si="1421"/>
        <v>Выходные</v>
      </c>
    </row>
    <row r="45500" spans="1:6" x14ac:dyDescent="0.25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1420"/>
        <v>0</v>
      </c>
      <c r="F45500" t="str">
        <f t="shared" si="1421"/>
        <v>Выходные</v>
      </c>
    </row>
    <row r="45501" spans="1:6" x14ac:dyDescent="0.25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1420"/>
        <v>0</v>
      </c>
      <c r="F45501" t="str">
        <f t="shared" si="1421"/>
        <v>Выходные</v>
      </c>
    </row>
    <row r="45502" spans="1:6" x14ac:dyDescent="0.25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1420"/>
        <v>0</v>
      </c>
      <c r="F45502" t="str">
        <f t="shared" si="1421"/>
        <v>Выходные</v>
      </c>
    </row>
    <row r="45503" spans="1:6" x14ac:dyDescent="0.25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1420"/>
        <v>0</v>
      </c>
      <c r="F45503" t="str">
        <f t="shared" si="1421"/>
        <v>Выходные</v>
      </c>
    </row>
    <row r="45504" spans="1:6" x14ac:dyDescent="0.25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1420"/>
        <v>0</v>
      </c>
      <c r="F45504" t="str">
        <f t="shared" si="1421"/>
        <v>Выходные</v>
      </c>
    </row>
    <row r="45505" spans="1:6" x14ac:dyDescent="0.25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1420"/>
        <v>0</v>
      </c>
      <c r="F45505" t="str">
        <f t="shared" si="1421"/>
        <v>Выходные</v>
      </c>
    </row>
    <row r="45506" spans="1:6" x14ac:dyDescent="0.25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1420"/>
        <v>0</v>
      </c>
      <c r="F45506" t="str">
        <f t="shared" si="1421"/>
        <v>Выходные</v>
      </c>
    </row>
    <row r="45507" spans="1:6" x14ac:dyDescent="0.25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1422">HOUR(B45507)</f>
        <v>0</v>
      </c>
      <c r="F45507" t="str">
        <f t="shared" si="1421"/>
        <v>Выходные</v>
      </c>
    </row>
    <row r="45508" spans="1:6" x14ac:dyDescent="0.25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1422"/>
        <v>0</v>
      </c>
      <c r="F45508" t="str">
        <f t="shared" ref="F45508:F45571" si="1423">IF(OR(WEEKDAY(B45508,11)=6,WEEKDAY(B45508,11)=6),"Выходные","Будние")</f>
        <v>Выходные</v>
      </c>
    </row>
    <row r="45509" spans="1:6" x14ac:dyDescent="0.25">
      <c r="A45509">
        <v>139934</v>
      </c>
      <c r="B45509" s="2">
        <v>44352.03</v>
      </c>
      <c r="C45509">
        <v>183345</v>
      </c>
      <c r="D45509">
        <v>290222</v>
      </c>
      <c r="E45509">
        <f t="shared" si="1422"/>
        <v>0</v>
      </c>
      <c r="F45509" t="str">
        <f t="shared" si="1423"/>
        <v>Выходные</v>
      </c>
    </row>
    <row r="45510" spans="1:6" x14ac:dyDescent="0.25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1422"/>
        <v>0</v>
      </c>
      <c r="F45510" t="str">
        <f t="shared" si="1423"/>
        <v>Выходные</v>
      </c>
    </row>
    <row r="45511" spans="1:6" x14ac:dyDescent="0.25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1422"/>
        <v>0</v>
      </c>
      <c r="F45511" t="str">
        <f t="shared" si="1423"/>
        <v>Выходные</v>
      </c>
    </row>
    <row r="45512" spans="1:6" x14ac:dyDescent="0.25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1422"/>
        <v>0</v>
      </c>
      <c r="F45512" t="str">
        <f t="shared" si="1423"/>
        <v>Выходные</v>
      </c>
    </row>
    <row r="45513" spans="1:6" x14ac:dyDescent="0.25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1422"/>
        <v>0</v>
      </c>
      <c r="F45513" t="str">
        <f t="shared" si="1423"/>
        <v>Выходные</v>
      </c>
    </row>
    <row r="45514" spans="1:6" x14ac:dyDescent="0.25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1422"/>
        <v>0</v>
      </c>
      <c r="F45514" t="str">
        <f t="shared" si="1423"/>
        <v>Выходные</v>
      </c>
    </row>
    <row r="45515" spans="1:6" x14ac:dyDescent="0.25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1422"/>
        <v>0</v>
      </c>
      <c r="F45515" t="str">
        <f t="shared" si="1423"/>
        <v>Выходные</v>
      </c>
    </row>
    <row r="45516" spans="1:6" x14ac:dyDescent="0.25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1422"/>
        <v>0</v>
      </c>
      <c r="F45516" t="str">
        <f t="shared" si="1423"/>
        <v>Выходные</v>
      </c>
    </row>
    <row r="45517" spans="1:6" x14ac:dyDescent="0.25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1422"/>
        <v>0</v>
      </c>
      <c r="F45517" t="str">
        <f t="shared" si="1423"/>
        <v>Выходные</v>
      </c>
    </row>
    <row r="45518" spans="1:6" x14ac:dyDescent="0.25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1422"/>
        <v>0</v>
      </c>
      <c r="F45518" t="str">
        <f t="shared" si="1423"/>
        <v>Выходные</v>
      </c>
    </row>
    <row r="45519" spans="1:6" x14ac:dyDescent="0.25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1422"/>
        <v>0</v>
      </c>
      <c r="F45519" t="str">
        <f t="shared" si="1423"/>
        <v>Выходные</v>
      </c>
    </row>
    <row r="45520" spans="1:6" x14ac:dyDescent="0.25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1422"/>
        <v>0</v>
      </c>
      <c r="F45520" t="str">
        <f t="shared" si="1423"/>
        <v>Выходные</v>
      </c>
    </row>
    <row r="45521" spans="1:6" x14ac:dyDescent="0.25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1422"/>
        <v>1</v>
      </c>
      <c r="F45521" t="str">
        <f t="shared" si="1423"/>
        <v>Выходные</v>
      </c>
    </row>
    <row r="45522" spans="1:6" x14ac:dyDescent="0.25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1422"/>
        <v>1</v>
      </c>
      <c r="F45522" t="str">
        <f t="shared" si="1423"/>
        <v>Выходные</v>
      </c>
    </row>
    <row r="45523" spans="1:6" x14ac:dyDescent="0.25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1422"/>
        <v>1</v>
      </c>
      <c r="F45523" t="str">
        <f t="shared" si="1423"/>
        <v>Выходные</v>
      </c>
    </row>
    <row r="45524" spans="1:6" x14ac:dyDescent="0.25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1422"/>
        <v>1</v>
      </c>
      <c r="F45524" t="str">
        <f t="shared" si="1423"/>
        <v>Выходные</v>
      </c>
    </row>
    <row r="45525" spans="1:6" x14ac:dyDescent="0.25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1422"/>
        <v>1</v>
      </c>
      <c r="F45525" t="str">
        <f t="shared" si="1423"/>
        <v>Выходные</v>
      </c>
    </row>
    <row r="45526" spans="1:6" x14ac:dyDescent="0.25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1422"/>
        <v>1</v>
      </c>
      <c r="F45526" t="str">
        <f t="shared" si="1423"/>
        <v>Выходные</v>
      </c>
    </row>
    <row r="45527" spans="1:6" x14ac:dyDescent="0.25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1422"/>
        <v>1</v>
      </c>
      <c r="F45527" t="str">
        <f t="shared" si="1423"/>
        <v>Выходные</v>
      </c>
    </row>
    <row r="45528" spans="1:6" x14ac:dyDescent="0.25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1422"/>
        <v>1</v>
      </c>
      <c r="F45528" t="str">
        <f t="shared" si="1423"/>
        <v>Выходные</v>
      </c>
    </row>
    <row r="45529" spans="1:6" x14ac:dyDescent="0.25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1422"/>
        <v>1</v>
      </c>
      <c r="F45529" t="str">
        <f t="shared" si="1423"/>
        <v>Выходные</v>
      </c>
    </row>
    <row r="45530" spans="1:6" x14ac:dyDescent="0.25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1422"/>
        <v>1</v>
      </c>
      <c r="F45530" t="str">
        <f t="shared" si="1423"/>
        <v>Выходные</v>
      </c>
    </row>
    <row r="45531" spans="1:6" x14ac:dyDescent="0.25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1422"/>
        <v>1</v>
      </c>
      <c r="F45531" t="str">
        <f t="shared" si="1423"/>
        <v>Выходные</v>
      </c>
    </row>
    <row r="45532" spans="1:6" x14ac:dyDescent="0.25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1422"/>
        <v>1</v>
      </c>
      <c r="F45532" t="str">
        <f t="shared" si="1423"/>
        <v>Выходные</v>
      </c>
    </row>
    <row r="45533" spans="1:6" x14ac:dyDescent="0.25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1422"/>
        <v>1</v>
      </c>
      <c r="F45533" t="str">
        <f t="shared" si="1423"/>
        <v>Выходные</v>
      </c>
    </row>
    <row r="45534" spans="1:6" x14ac:dyDescent="0.25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1422"/>
        <v>1</v>
      </c>
      <c r="F45534" t="str">
        <f t="shared" si="1423"/>
        <v>Выходные</v>
      </c>
    </row>
    <row r="45535" spans="1:6" x14ac:dyDescent="0.25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1422"/>
        <v>1</v>
      </c>
      <c r="F45535" t="str">
        <f t="shared" si="1423"/>
        <v>Выходные</v>
      </c>
    </row>
    <row r="45536" spans="1:6" x14ac:dyDescent="0.25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1422"/>
        <v>1</v>
      </c>
      <c r="F45536" t="str">
        <f t="shared" si="1423"/>
        <v>Выходные</v>
      </c>
    </row>
    <row r="45537" spans="1:6" x14ac:dyDescent="0.25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1422"/>
        <v>1</v>
      </c>
      <c r="F45537" t="str">
        <f t="shared" si="1423"/>
        <v>Выходные</v>
      </c>
    </row>
    <row r="45538" spans="1:6" x14ac:dyDescent="0.25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1422"/>
        <v>1</v>
      </c>
      <c r="F45538" t="str">
        <f t="shared" si="1423"/>
        <v>Выходные</v>
      </c>
    </row>
    <row r="45539" spans="1:6" x14ac:dyDescent="0.25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1422"/>
        <v>1</v>
      </c>
      <c r="F45539" t="str">
        <f t="shared" si="1423"/>
        <v>Выходные</v>
      </c>
    </row>
    <row r="45540" spans="1:6" x14ac:dyDescent="0.25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1422"/>
        <v>1</v>
      </c>
      <c r="F45540" t="str">
        <f t="shared" si="1423"/>
        <v>Выходные</v>
      </c>
    </row>
    <row r="45541" spans="1:6" x14ac:dyDescent="0.25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1422"/>
        <v>1</v>
      </c>
      <c r="F45541" t="str">
        <f t="shared" si="1423"/>
        <v>Выходные</v>
      </c>
    </row>
    <row r="45542" spans="1:6" x14ac:dyDescent="0.25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1422"/>
        <v>1</v>
      </c>
      <c r="F45542" t="str">
        <f t="shared" si="1423"/>
        <v>Выходные</v>
      </c>
    </row>
    <row r="45543" spans="1:6" x14ac:dyDescent="0.25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1422"/>
        <v>1</v>
      </c>
      <c r="F45543" t="str">
        <f t="shared" si="1423"/>
        <v>Выходные</v>
      </c>
    </row>
    <row r="45544" spans="1:6" x14ac:dyDescent="0.25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1422"/>
        <v>1</v>
      </c>
      <c r="F45544" t="str">
        <f t="shared" si="1423"/>
        <v>Выходные</v>
      </c>
    </row>
    <row r="45545" spans="1:6" x14ac:dyDescent="0.25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1422"/>
        <v>1</v>
      </c>
      <c r="F45545" t="str">
        <f t="shared" si="1423"/>
        <v>Выходные</v>
      </c>
    </row>
    <row r="45546" spans="1:6" x14ac:dyDescent="0.25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1422"/>
        <v>1</v>
      </c>
      <c r="F45546" t="str">
        <f t="shared" si="1423"/>
        <v>Выходные</v>
      </c>
    </row>
    <row r="45547" spans="1:6" x14ac:dyDescent="0.25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1422"/>
        <v>1</v>
      </c>
      <c r="F45547" t="str">
        <f t="shared" si="1423"/>
        <v>Выходные</v>
      </c>
    </row>
    <row r="45548" spans="1:6" x14ac:dyDescent="0.25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1422"/>
        <v>1</v>
      </c>
      <c r="F45548" t="str">
        <f t="shared" si="1423"/>
        <v>Выходные</v>
      </c>
    </row>
    <row r="45549" spans="1:6" x14ac:dyDescent="0.25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1422"/>
        <v>1</v>
      </c>
      <c r="F45549" t="str">
        <f t="shared" si="1423"/>
        <v>Выходные</v>
      </c>
    </row>
    <row r="45550" spans="1:6" x14ac:dyDescent="0.25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1422"/>
        <v>1</v>
      </c>
      <c r="F45550" t="str">
        <f t="shared" si="1423"/>
        <v>Выходные</v>
      </c>
    </row>
    <row r="45551" spans="1:6" x14ac:dyDescent="0.25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1422"/>
        <v>1</v>
      </c>
      <c r="F45551" t="str">
        <f t="shared" si="1423"/>
        <v>Выходные</v>
      </c>
    </row>
    <row r="45552" spans="1:6" x14ac:dyDescent="0.25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1422"/>
        <v>1</v>
      </c>
      <c r="F45552" t="str">
        <f t="shared" si="1423"/>
        <v>Выходные</v>
      </c>
    </row>
    <row r="45553" spans="1:6" x14ac:dyDescent="0.25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1422"/>
        <v>1</v>
      </c>
      <c r="F45553" t="str">
        <f t="shared" si="1423"/>
        <v>Выходные</v>
      </c>
    </row>
    <row r="45554" spans="1:6" x14ac:dyDescent="0.25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1422"/>
        <v>1</v>
      </c>
      <c r="F45554" t="str">
        <f t="shared" si="1423"/>
        <v>Выходные</v>
      </c>
    </row>
    <row r="45555" spans="1:6" x14ac:dyDescent="0.25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1422"/>
        <v>1</v>
      </c>
      <c r="F45555" t="str">
        <f t="shared" si="1423"/>
        <v>Выходные</v>
      </c>
    </row>
    <row r="45556" spans="1:6" x14ac:dyDescent="0.25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1422"/>
        <v>1</v>
      </c>
      <c r="F45556" t="str">
        <f t="shared" si="1423"/>
        <v>Выходные</v>
      </c>
    </row>
    <row r="45557" spans="1:6" x14ac:dyDescent="0.25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1422"/>
        <v>1</v>
      </c>
      <c r="F45557" t="str">
        <f t="shared" si="1423"/>
        <v>Выходные</v>
      </c>
    </row>
    <row r="45558" spans="1:6" x14ac:dyDescent="0.25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1422"/>
        <v>1</v>
      </c>
      <c r="F45558" t="str">
        <f t="shared" si="1423"/>
        <v>Выходные</v>
      </c>
    </row>
    <row r="45559" spans="1:6" x14ac:dyDescent="0.25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1422"/>
        <v>1</v>
      </c>
      <c r="F45559" t="str">
        <f t="shared" si="1423"/>
        <v>Выходные</v>
      </c>
    </row>
    <row r="45560" spans="1:6" x14ac:dyDescent="0.25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1422"/>
        <v>1</v>
      </c>
      <c r="F45560" t="str">
        <f t="shared" si="1423"/>
        <v>Выходные</v>
      </c>
    </row>
    <row r="45561" spans="1:6" x14ac:dyDescent="0.25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1422"/>
        <v>1</v>
      </c>
      <c r="F45561" t="str">
        <f t="shared" si="1423"/>
        <v>Выходные</v>
      </c>
    </row>
    <row r="45562" spans="1:6" x14ac:dyDescent="0.25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1422"/>
        <v>1</v>
      </c>
      <c r="F45562" t="str">
        <f t="shared" si="1423"/>
        <v>Выходные</v>
      </c>
    </row>
    <row r="45563" spans="1:6" x14ac:dyDescent="0.25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1422"/>
        <v>1</v>
      </c>
      <c r="F45563" t="str">
        <f t="shared" si="1423"/>
        <v>Выходные</v>
      </c>
    </row>
    <row r="45564" spans="1:6" x14ac:dyDescent="0.25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1422"/>
        <v>2</v>
      </c>
      <c r="F45564" t="str">
        <f t="shared" si="1423"/>
        <v>Выходные</v>
      </c>
    </row>
    <row r="45565" spans="1:6" x14ac:dyDescent="0.25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1422"/>
        <v>2</v>
      </c>
      <c r="F45565" t="str">
        <f t="shared" si="1423"/>
        <v>Выходные</v>
      </c>
    </row>
    <row r="45566" spans="1:6" x14ac:dyDescent="0.25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1422"/>
        <v>2</v>
      </c>
      <c r="F45566" t="str">
        <f t="shared" si="1423"/>
        <v>Выходные</v>
      </c>
    </row>
    <row r="45567" spans="1:6" x14ac:dyDescent="0.25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1422"/>
        <v>2</v>
      </c>
      <c r="F45567" t="str">
        <f t="shared" si="1423"/>
        <v>Выходные</v>
      </c>
    </row>
    <row r="45568" spans="1:6" x14ac:dyDescent="0.25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1422"/>
        <v>2</v>
      </c>
      <c r="F45568" t="str">
        <f t="shared" si="1423"/>
        <v>Выходные</v>
      </c>
    </row>
    <row r="45569" spans="1:6" x14ac:dyDescent="0.25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1422"/>
        <v>2</v>
      </c>
      <c r="F45569" t="str">
        <f t="shared" si="1423"/>
        <v>Выходные</v>
      </c>
    </row>
    <row r="45570" spans="1:6" x14ac:dyDescent="0.25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1422"/>
        <v>2</v>
      </c>
      <c r="F45570" t="str">
        <f t="shared" si="1423"/>
        <v>Выходные</v>
      </c>
    </row>
    <row r="45571" spans="1:6" x14ac:dyDescent="0.25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1424">HOUR(B45571)</f>
        <v>2</v>
      </c>
      <c r="F45571" t="str">
        <f t="shared" si="1423"/>
        <v>Выходные</v>
      </c>
    </row>
    <row r="45572" spans="1:6" x14ac:dyDescent="0.25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1424"/>
        <v>2</v>
      </c>
      <c r="F45572" t="str">
        <f t="shared" ref="F45572:F45635" si="1425">IF(OR(WEEKDAY(B45572,11)=6,WEEKDAY(B45572,11)=6),"Выходные","Будние")</f>
        <v>Выходные</v>
      </c>
    </row>
    <row r="45573" spans="1:6" x14ac:dyDescent="0.25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1424"/>
        <v>2</v>
      </c>
      <c r="F45573" t="str">
        <f t="shared" si="1425"/>
        <v>Выходные</v>
      </c>
    </row>
    <row r="45574" spans="1:6" x14ac:dyDescent="0.25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1424"/>
        <v>2</v>
      </c>
      <c r="F45574" t="str">
        <f t="shared" si="1425"/>
        <v>Выходные</v>
      </c>
    </row>
    <row r="45575" spans="1:6" x14ac:dyDescent="0.25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1424"/>
        <v>2</v>
      </c>
      <c r="F45575" t="str">
        <f t="shared" si="1425"/>
        <v>Выходные</v>
      </c>
    </row>
    <row r="45576" spans="1:6" x14ac:dyDescent="0.25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1424"/>
        <v>2</v>
      </c>
      <c r="F45576" t="str">
        <f t="shared" si="1425"/>
        <v>Выходные</v>
      </c>
    </row>
    <row r="45577" spans="1:6" x14ac:dyDescent="0.25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1424"/>
        <v>2</v>
      </c>
      <c r="F45577" t="str">
        <f t="shared" si="1425"/>
        <v>Выходные</v>
      </c>
    </row>
    <row r="45578" spans="1:6" x14ac:dyDescent="0.25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1424"/>
        <v>2</v>
      </c>
      <c r="F45578" t="str">
        <f t="shared" si="1425"/>
        <v>Выходные</v>
      </c>
    </row>
    <row r="45579" spans="1:6" x14ac:dyDescent="0.25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1424"/>
        <v>2</v>
      </c>
      <c r="F45579" t="str">
        <f t="shared" si="1425"/>
        <v>Выходные</v>
      </c>
    </row>
    <row r="45580" spans="1:6" x14ac:dyDescent="0.25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1424"/>
        <v>2</v>
      </c>
      <c r="F45580" t="str">
        <f t="shared" si="1425"/>
        <v>Выходные</v>
      </c>
    </row>
    <row r="45581" spans="1:6" x14ac:dyDescent="0.25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1424"/>
        <v>2</v>
      </c>
      <c r="F45581" t="str">
        <f t="shared" si="1425"/>
        <v>Выходные</v>
      </c>
    </row>
    <row r="45582" spans="1:6" x14ac:dyDescent="0.25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1424"/>
        <v>2</v>
      </c>
      <c r="F45582" t="str">
        <f t="shared" si="1425"/>
        <v>Выходные</v>
      </c>
    </row>
    <row r="45583" spans="1:6" x14ac:dyDescent="0.25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1424"/>
        <v>2</v>
      </c>
      <c r="F45583" t="str">
        <f t="shared" si="1425"/>
        <v>Выходные</v>
      </c>
    </row>
    <row r="45584" spans="1:6" x14ac:dyDescent="0.25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1424"/>
        <v>2</v>
      </c>
      <c r="F45584" t="str">
        <f t="shared" si="1425"/>
        <v>Выходные</v>
      </c>
    </row>
    <row r="45585" spans="1:6" x14ac:dyDescent="0.25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1424"/>
        <v>2</v>
      </c>
      <c r="F45585" t="str">
        <f t="shared" si="1425"/>
        <v>Выходные</v>
      </c>
    </row>
    <row r="45586" spans="1:6" x14ac:dyDescent="0.25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1424"/>
        <v>2</v>
      </c>
      <c r="F45586" t="str">
        <f t="shared" si="1425"/>
        <v>Выходные</v>
      </c>
    </row>
    <row r="45587" spans="1:6" x14ac:dyDescent="0.25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1424"/>
        <v>2</v>
      </c>
      <c r="F45587" t="str">
        <f t="shared" si="1425"/>
        <v>Выходные</v>
      </c>
    </row>
    <row r="45588" spans="1:6" x14ac:dyDescent="0.25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1424"/>
        <v>2</v>
      </c>
      <c r="F45588" t="str">
        <f t="shared" si="1425"/>
        <v>Выходные</v>
      </c>
    </row>
    <row r="45589" spans="1:6" x14ac:dyDescent="0.25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1424"/>
        <v>2</v>
      </c>
      <c r="F45589" t="str">
        <f t="shared" si="1425"/>
        <v>Выходные</v>
      </c>
    </row>
    <row r="45590" spans="1:6" x14ac:dyDescent="0.25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1424"/>
        <v>2</v>
      </c>
      <c r="F45590" t="str">
        <f t="shared" si="1425"/>
        <v>Выходные</v>
      </c>
    </row>
    <row r="45591" spans="1:6" x14ac:dyDescent="0.25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1424"/>
        <v>2</v>
      </c>
      <c r="F45591" t="str">
        <f t="shared" si="1425"/>
        <v>Выходные</v>
      </c>
    </row>
    <row r="45592" spans="1:6" x14ac:dyDescent="0.25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1424"/>
        <v>2</v>
      </c>
      <c r="F45592" t="str">
        <f t="shared" si="1425"/>
        <v>Выходные</v>
      </c>
    </row>
    <row r="45593" spans="1:6" x14ac:dyDescent="0.25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1424"/>
        <v>2</v>
      </c>
      <c r="F45593" t="str">
        <f t="shared" si="1425"/>
        <v>Выходные</v>
      </c>
    </row>
    <row r="45594" spans="1:6" x14ac:dyDescent="0.25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1424"/>
        <v>2</v>
      </c>
      <c r="F45594" t="str">
        <f t="shared" si="1425"/>
        <v>Выходные</v>
      </c>
    </row>
    <row r="45595" spans="1:6" x14ac:dyDescent="0.25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1424"/>
        <v>2</v>
      </c>
      <c r="F45595" t="str">
        <f t="shared" si="1425"/>
        <v>Выходные</v>
      </c>
    </row>
    <row r="45596" spans="1:6" x14ac:dyDescent="0.25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1424"/>
        <v>3</v>
      </c>
      <c r="F45596" t="str">
        <f t="shared" si="1425"/>
        <v>Выходные</v>
      </c>
    </row>
    <row r="45597" spans="1:6" x14ac:dyDescent="0.25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1424"/>
        <v>3</v>
      </c>
      <c r="F45597" t="str">
        <f t="shared" si="1425"/>
        <v>Выходные</v>
      </c>
    </row>
    <row r="45598" spans="1:6" x14ac:dyDescent="0.25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1424"/>
        <v>3</v>
      </c>
      <c r="F45598" t="str">
        <f t="shared" si="1425"/>
        <v>Выходные</v>
      </c>
    </row>
    <row r="45599" spans="1:6" x14ac:dyDescent="0.25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1424"/>
        <v>3</v>
      </c>
      <c r="F45599" t="str">
        <f t="shared" si="1425"/>
        <v>Выходные</v>
      </c>
    </row>
    <row r="45600" spans="1:6" x14ac:dyDescent="0.25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1424"/>
        <v>3</v>
      </c>
      <c r="F45600" t="str">
        <f t="shared" si="1425"/>
        <v>Выходные</v>
      </c>
    </row>
    <row r="45601" spans="1:6" x14ac:dyDescent="0.25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1424"/>
        <v>3</v>
      </c>
      <c r="F45601" t="str">
        <f t="shared" si="1425"/>
        <v>Выходные</v>
      </c>
    </row>
    <row r="45602" spans="1:6" x14ac:dyDescent="0.25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1424"/>
        <v>3</v>
      </c>
      <c r="F45602" t="str">
        <f t="shared" si="1425"/>
        <v>Выходные</v>
      </c>
    </row>
    <row r="45603" spans="1:6" x14ac:dyDescent="0.25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1424"/>
        <v>3</v>
      </c>
      <c r="F45603" t="str">
        <f t="shared" si="1425"/>
        <v>Выходные</v>
      </c>
    </row>
    <row r="45604" spans="1:6" x14ac:dyDescent="0.25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1424"/>
        <v>3</v>
      </c>
      <c r="F45604" t="str">
        <f t="shared" si="1425"/>
        <v>Выходные</v>
      </c>
    </row>
    <row r="45605" spans="1:6" x14ac:dyDescent="0.25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1424"/>
        <v>3</v>
      </c>
      <c r="F45605" t="str">
        <f t="shared" si="1425"/>
        <v>Выходные</v>
      </c>
    </row>
    <row r="45606" spans="1:6" x14ac:dyDescent="0.25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1424"/>
        <v>3</v>
      </c>
      <c r="F45606" t="str">
        <f t="shared" si="1425"/>
        <v>Выходные</v>
      </c>
    </row>
    <row r="45607" spans="1:6" x14ac:dyDescent="0.25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1424"/>
        <v>3</v>
      </c>
      <c r="F45607" t="str">
        <f t="shared" si="1425"/>
        <v>Выходные</v>
      </c>
    </row>
    <row r="45608" spans="1:6" x14ac:dyDescent="0.25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1424"/>
        <v>3</v>
      </c>
      <c r="F45608" t="str">
        <f t="shared" si="1425"/>
        <v>Выходные</v>
      </c>
    </row>
    <row r="45609" spans="1:6" x14ac:dyDescent="0.25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1424"/>
        <v>3</v>
      </c>
      <c r="F45609" t="str">
        <f t="shared" si="1425"/>
        <v>Выходные</v>
      </c>
    </row>
    <row r="45610" spans="1:6" x14ac:dyDescent="0.25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1424"/>
        <v>3</v>
      </c>
      <c r="F45610" t="str">
        <f t="shared" si="1425"/>
        <v>Выходные</v>
      </c>
    </row>
    <row r="45611" spans="1:6" x14ac:dyDescent="0.25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1424"/>
        <v>3</v>
      </c>
      <c r="F45611" t="str">
        <f t="shared" si="1425"/>
        <v>Выходные</v>
      </c>
    </row>
    <row r="45612" spans="1:6" x14ac:dyDescent="0.25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1424"/>
        <v>3</v>
      </c>
      <c r="F45612" t="str">
        <f t="shared" si="1425"/>
        <v>Выходные</v>
      </c>
    </row>
    <row r="45613" spans="1:6" x14ac:dyDescent="0.25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1424"/>
        <v>3</v>
      </c>
      <c r="F45613" t="str">
        <f t="shared" si="1425"/>
        <v>Выходные</v>
      </c>
    </row>
    <row r="45614" spans="1:6" x14ac:dyDescent="0.25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1424"/>
        <v>3</v>
      </c>
      <c r="F45614" t="str">
        <f t="shared" si="1425"/>
        <v>Выходные</v>
      </c>
    </row>
    <row r="45615" spans="1:6" x14ac:dyDescent="0.25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1424"/>
        <v>3</v>
      </c>
      <c r="F45615" t="str">
        <f t="shared" si="1425"/>
        <v>Выходные</v>
      </c>
    </row>
    <row r="45616" spans="1:6" x14ac:dyDescent="0.25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1424"/>
        <v>3</v>
      </c>
      <c r="F45616" t="str">
        <f t="shared" si="1425"/>
        <v>Выходные</v>
      </c>
    </row>
    <row r="45617" spans="1:6" x14ac:dyDescent="0.25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1424"/>
        <v>3</v>
      </c>
      <c r="F45617" t="str">
        <f t="shared" si="1425"/>
        <v>Выходные</v>
      </c>
    </row>
    <row r="45618" spans="1:6" x14ac:dyDescent="0.25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1424"/>
        <v>3</v>
      </c>
      <c r="F45618" t="str">
        <f t="shared" si="1425"/>
        <v>Выходные</v>
      </c>
    </row>
    <row r="45619" spans="1:6" x14ac:dyDescent="0.25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1424"/>
        <v>3</v>
      </c>
      <c r="F45619" t="str">
        <f t="shared" si="1425"/>
        <v>Выходные</v>
      </c>
    </row>
    <row r="45620" spans="1:6" x14ac:dyDescent="0.25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1424"/>
        <v>3</v>
      </c>
      <c r="F45620" t="str">
        <f t="shared" si="1425"/>
        <v>Выходные</v>
      </c>
    </row>
    <row r="45621" spans="1:6" x14ac:dyDescent="0.25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1424"/>
        <v>3</v>
      </c>
      <c r="F45621" t="str">
        <f t="shared" si="1425"/>
        <v>Выходные</v>
      </c>
    </row>
    <row r="45622" spans="1:6" x14ac:dyDescent="0.25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1424"/>
        <v>3</v>
      </c>
      <c r="F45622" t="str">
        <f t="shared" si="1425"/>
        <v>Выходные</v>
      </c>
    </row>
    <row r="45623" spans="1:6" x14ac:dyDescent="0.25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1424"/>
        <v>3</v>
      </c>
      <c r="F45623" t="str">
        <f t="shared" si="1425"/>
        <v>Выходные</v>
      </c>
    </row>
    <row r="45624" spans="1:6" x14ac:dyDescent="0.25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1424"/>
        <v>3</v>
      </c>
      <c r="F45624" t="str">
        <f t="shared" si="1425"/>
        <v>Выходные</v>
      </c>
    </row>
    <row r="45625" spans="1:6" x14ac:dyDescent="0.25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1424"/>
        <v>3</v>
      </c>
      <c r="F45625" t="str">
        <f t="shared" si="1425"/>
        <v>Выходные</v>
      </c>
    </row>
    <row r="45626" spans="1:6" x14ac:dyDescent="0.25">
      <c r="A45626">
        <v>140272</v>
      </c>
      <c r="B45626" s="2">
        <v>44352.161</v>
      </c>
      <c r="C45626">
        <v>255242</v>
      </c>
      <c r="D45626">
        <v>235960</v>
      </c>
      <c r="E45626">
        <f t="shared" si="1424"/>
        <v>3</v>
      </c>
      <c r="F45626" t="str">
        <f t="shared" si="1425"/>
        <v>Выходные</v>
      </c>
    </row>
    <row r="45627" spans="1:6" x14ac:dyDescent="0.25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1424"/>
        <v>3</v>
      </c>
      <c r="F45627" t="str">
        <f t="shared" si="1425"/>
        <v>Выходные</v>
      </c>
    </row>
    <row r="45628" spans="1:6" x14ac:dyDescent="0.25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1424"/>
        <v>3</v>
      </c>
      <c r="F45628" t="str">
        <f t="shared" si="1425"/>
        <v>Выходные</v>
      </c>
    </row>
    <row r="45629" spans="1:6" x14ac:dyDescent="0.25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1424"/>
        <v>3</v>
      </c>
      <c r="F45629" t="str">
        <f t="shared" si="1425"/>
        <v>Выходные</v>
      </c>
    </row>
    <row r="45630" spans="1:6" x14ac:dyDescent="0.25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1424"/>
        <v>3</v>
      </c>
      <c r="F45630" t="str">
        <f t="shared" si="1425"/>
        <v>Выходные</v>
      </c>
    </row>
    <row r="45631" spans="1:6" x14ac:dyDescent="0.25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1424"/>
        <v>4</v>
      </c>
      <c r="F45631" t="str">
        <f t="shared" si="1425"/>
        <v>Выходные</v>
      </c>
    </row>
    <row r="45632" spans="1:6" x14ac:dyDescent="0.25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1424"/>
        <v>4</v>
      </c>
      <c r="F45632" t="str">
        <f t="shared" si="1425"/>
        <v>Выходные</v>
      </c>
    </row>
    <row r="45633" spans="1:6" x14ac:dyDescent="0.25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1424"/>
        <v>4</v>
      </c>
      <c r="F45633" t="str">
        <f t="shared" si="1425"/>
        <v>Выходные</v>
      </c>
    </row>
    <row r="45634" spans="1:6" x14ac:dyDescent="0.25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1424"/>
        <v>4</v>
      </c>
      <c r="F45634" t="str">
        <f t="shared" si="1425"/>
        <v>Выходные</v>
      </c>
    </row>
    <row r="45635" spans="1:6" x14ac:dyDescent="0.25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1426">HOUR(B45635)</f>
        <v>4</v>
      </c>
      <c r="F45635" t="str">
        <f t="shared" si="1425"/>
        <v>Выходные</v>
      </c>
    </row>
    <row r="45636" spans="1:6" x14ac:dyDescent="0.25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1426"/>
        <v>4</v>
      </c>
      <c r="F45636" t="str">
        <f t="shared" ref="F45636:F45699" si="1427">IF(OR(WEEKDAY(B45636,11)=6,WEEKDAY(B45636,11)=6),"Выходные","Будние")</f>
        <v>Выходные</v>
      </c>
    </row>
    <row r="45637" spans="1:6" x14ac:dyDescent="0.25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1426"/>
        <v>4</v>
      </c>
      <c r="F45637" t="str">
        <f t="shared" si="1427"/>
        <v>Выходные</v>
      </c>
    </row>
    <row r="45638" spans="1:6" x14ac:dyDescent="0.25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1426"/>
        <v>4</v>
      </c>
      <c r="F45638" t="str">
        <f t="shared" si="1427"/>
        <v>Выходные</v>
      </c>
    </row>
    <row r="45639" spans="1:6" x14ac:dyDescent="0.25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1426"/>
        <v>4</v>
      </c>
      <c r="F45639" t="str">
        <f t="shared" si="1427"/>
        <v>Выходные</v>
      </c>
    </row>
    <row r="45640" spans="1:6" x14ac:dyDescent="0.25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1426"/>
        <v>4</v>
      </c>
      <c r="F45640" t="str">
        <f t="shared" si="1427"/>
        <v>Выходные</v>
      </c>
    </row>
    <row r="45641" spans="1:6" x14ac:dyDescent="0.25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1426"/>
        <v>4</v>
      </c>
      <c r="F45641" t="str">
        <f t="shared" si="1427"/>
        <v>Выходные</v>
      </c>
    </row>
    <row r="45642" spans="1:6" x14ac:dyDescent="0.25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1426"/>
        <v>4</v>
      </c>
      <c r="F45642" t="str">
        <f t="shared" si="1427"/>
        <v>Выходные</v>
      </c>
    </row>
    <row r="45643" spans="1:6" x14ac:dyDescent="0.25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1426"/>
        <v>4</v>
      </c>
      <c r="F45643" t="str">
        <f t="shared" si="1427"/>
        <v>Выходные</v>
      </c>
    </row>
    <row r="45644" spans="1:6" x14ac:dyDescent="0.25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1426"/>
        <v>4</v>
      </c>
      <c r="F45644" t="str">
        <f t="shared" si="1427"/>
        <v>Выходные</v>
      </c>
    </row>
    <row r="45645" spans="1:6" x14ac:dyDescent="0.25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1426"/>
        <v>4</v>
      </c>
      <c r="F45645" t="str">
        <f t="shared" si="1427"/>
        <v>Выходные</v>
      </c>
    </row>
    <row r="45646" spans="1:6" x14ac:dyDescent="0.25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1426"/>
        <v>4</v>
      </c>
      <c r="F45646" t="str">
        <f t="shared" si="1427"/>
        <v>Выходные</v>
      </c>
    </row>
    <row r="45647" spans="1:6" x14ac:dyDescent="0.25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1426"/>
        <v>4</v>
      </c>
      <c r="F45647" t="str">
        <f t="shared" si="1427"/>
        <v>Выходные</v>
      </c>
    </row>
    <row r="45648" spans="1:6" x14ac:dyDescent="0.25">
      <c r="A45648">
        <v>140336</v>
      </c>
      <c r="B45648" s="2">
        <v>44352.195</v>
      </c>
      <c r="C45648">
        <v>267136</v>
      </c>
      <c r="D45648">
        <v>88863</v>
      </c>
      <c r="E45648">
        <f t="shared" si="1426"/>
        <v>4</v>
      </c>
      <c r="F45648" t="str">
        <f t="shared" si="1427"/>
        <v>Выходные</v>
      </c>
    </row>
    <row r="45649" spans="1:6" x14ac:dyDescent="0.25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1426"/>
        <v>4</v>
      </c>
      <c r="F45649" t="str">
        <f t="shared" si="1427"/>
        <v>Выходные</v>
      </c>
    </row>
    <row r="45650" spans="1:6" x14ac:dyDescent="0.25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1426"/>
        <v>4</v>
      </c>
      <c r="F45650" t="str">
        <f t="shared" si="1427"/>
        <v>Выходные</v>
      </c>
    </row>
    <row r="45651" spans="1:6" x14ac:dyDescent="0.25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1426"/>
        <v>4</v>
      </c>
      <c r="F45651" t="str">
        <f t="shared" si="1427"/>
        <v>Выходные</v>
      </c>
    </row>
    <row r="45652" spans="1:6" x14ac:dyDescent="0.25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1426"/>
        <v>4</v>
      </c>
      <c r="F45652" t="str">
        <f t="shared" si="1427"/>
        <v>Выходные</v>
      </c>
    </row>
    <row r="45653" spans="1:6" x14ac:dyDescent="0.25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1426"/>
        <v>4</v>
      </c>
      <c r="F45653" t="str">
        <f t="shared" si="1427"/>
        <v>Выходные</v>
      </c>
    </row>
    <row r="45654" spans="1:6" x14ac:dyDescent="0.25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1426"/>
        <v>4</v>
      </c>
      <c r="F45654" t="str">
        <f t="shared" si="1427"/>
        <v>Выходные</v>
      </c>
    </row>
    <row r="45655" spans="1:6" x14ac:dyDescent="0.25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1426"/>
        <v>4</v>
      </c>
      <c r="F45655" t="str">
        <f t="shared" si="1427"/>
        <v>Выходные</v>
      </c>
    </row>
    <row r="45656" spans="1:6" x14ac:dyDescent="0.25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1426"/>
        <v>4</v>
      </c>
      <c r="F45656" t="str">
        <f t="shared" si="1427"/>
        <v>Выходные</v>
      </c>
    </row>
    <row r="45657" spans="1:6" x14ac:dyDescent="0.25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1426"/>
        <v>5</v>
      </c>
      <c r="F45657" t="str">
        <f t="shared" si="1427"/>
        <v>Выходные</v>
      </c>
    </row>
    <row r="45658" spans="1:6" x14ac:dyDescent="0.25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1426"/>
        <v>5</v>
      </c>
      <c r="F45658" t="str">
        <f t="shared" si="1427"/>
        <v>Выходные</v>
      </c>
    </row>
    <row r="45659" spans="1:6" x14ac:dyDescent="0.25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1426"/>
        <v>5</v>
      </c>
      <c r="F45659" t="str">
        <f t="shared" si="1427"/>
        <v>Выходные</v>
      </c>
    </row>
    <row r="45660" spans="1:6" x14ac:dyDescent="0.25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1426"/>
        <v>5</v>
      </c>
      <c r="F45660" t="str">
        <f t="shared" si="1427"/>
        <v>Выходные</v>
      </c>
    </row>
    <row r="45661" spans="1:6" x14ac:dyDescent="0.25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1426"/>
        <v>5</v>
      </c>
      <c r="F45661" t="str">
        <f t="shared" si="1427"/>
        <v>Выходные</v>
      </c>
    </row>
    <row r="45662" spans="1:6" x14ac:dyDescent="0.25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1426"/>
        <v>5</v>
      </c>
      <c r="F45662" t="str">
        <f t="shared" si="1427"/>
        <v>Выходные</v>
      </c>
    </row>
    <row r="45663" spans="1:6" x14ac:dyDescent="0.25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1426"/>
        <v>5</v>
      </c>
      <c r="F45663" t="str">
        <f t="shared" si="1427"/>
        <v>Выходные</v>
      </c>
    </row>
    <row r="45664" spans="1:6" x14ac:dyDescent="0.25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1426"/>
        <v>5</v>
      </c>
      <c r="F45664" t="str">
        <f t="shared" si="1427"/>
        <v>Выходные</v>
      </c>
    </row>
    <row r="45665" spans="1:6" x14ac:dyDescent="0.25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1426"/>
        <v>5</v>
      </c>
      <c r="F45665" t="str">
        <f t="shared" si="1427"/>
        <v>Выходные</v>
      </c>
    </row>
    <row r="45666" spans="1:6" x14ac:dyDescent="0.25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1426"/>
        <v>5</v>
      </c>
      <c r="F45666" t="str">
        <f t="shared" si="1427"/>
        <v>Выходные</v>
      </c>
    </row>
    <row r="45667" spans="1:6" x14ac:dyDescent="0.25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1426"/>
        <v>5</v>
      </c>
      <c r="F45667" t="str">
        <f t="shared" si="1427"/>
        <v>Выходные</v>
      </c>
    </row>
    <row r="45668" spans="1:6" x14ac:dyDescent="0.25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1426"/>
        <v>5</v>
      </c>
      <c r="F45668" t="str">
        <f t="shared" si="1427"/>
        <v>Выходные</v>
      </c>
    </row>
    <row r="45669" spans="1:6" x14ac:dyDescent="0.25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1426"/>
        <v>5</v>
      </c>
      <c r="F45669" t="str">
        <f t="shared" si="1427"/>
        <v>Выходные</v>
      </c>
    </row>
    <row r="45670" spans="1:6" x14ac:dyDescent="0.25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1426"/>
        <v>5</v>
      </c>
      <c r="F45670" t="str">
        <f t="shared" si="1427"/>
        <v>Выходные</v>
      </c>
    </row>
    <row r="45671" spans="1:6" x14ac:dyDescent="0.25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1426"/>
        <v>5</v>
      </c>
      <c r="F45671" t="str">
        <f t="shared" si="1427"/>
        <v>Выходные</v>
      </c>
    </row>
    <row r="45672" spans="1:6" x14ac:dyDescent="0.25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1426"/>
        <v>5</v>
      </c>
      <c r="F45672" t="str">
        <f t="shared" si="1427"/>
        <v>Выходные</v>
      </c>
    </row>
    <row r="45673" spans="1:6" x14ac:dyDescent="0.25">
      <c r="A45673">
        <v>140401</v>
      </c>
      <c r="B45673" s="2">
        <v>44352.233</v>
      </c>
      <c r="C45673">
        <v>95909</v>
      </c>
      <c r="D45673">
        <v>472712</v>
      </c>
      <c r="E45673">
        <f t="shared" si="1426"/>
        <v>5</v>
      </c>
      <c r="F45673" t="str">
        <f t="shared" si="1427"/>
        <v>Выходные</v>
      </c>
    </row>
    <row r="45674" spans="1:6" x14ac:dyDescent="0.25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1426"/>
        <v>5</v>
      </c>
      <c r="F45674" t="str">
        <f t="shared" si="1427"/>
        <v>Выходные</v>
      </c>
    </row>
    <row r="45675" spans="1:6" x14ac:dyDescent="0.25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1426"/>
        <v>5</v>
      </c>
      <c r="F45675" t="str">
        <f t="shared" si="1427"/>
        <v>Выходные</v>
      </c>
    </row>
    <row r="45676" spans="1:6" x14ac:dyDescent="0.25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1426"/>
        <v>5</v>
      </c>
      <c r="F45676" t="str">
        <f t="shared" si="1427"/>
        <v>Выходные</v>
      </c>
    </row>
    <row r="45677" spans="1:6" x14ac:dyDescent="0.25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1426"/>
        <v>5</v>
      </c>
      <c r="F45677" t="str">
        <f t="shared" si="1427"/>
        <v>Выходные</v>
      </c>
    </row>
    <row r="45678" spans="1:6" x14ac:dyDescent="0.25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1426"/>
        <v>5</v>
      </c>
      <c r="F45678" t="str">
        <f t="shared" si="1427"/>
        <v>Выходные</v>
      </c>
    </row>
    <row r="45679" spans="1:6" x14ac:dyDescent="0.25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1426"/>
        <v>5</v>
      </c>
      <c r="F45679" t="str">
        <f t="shared" si="1427"/>
        <v>Выходные</v>
      </c>
    </row>
    <row r="45680" spans="1:6" x14ac:dyDescent="0.25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1426"/>
        <v>5</v>
      </c>
      <c r="F45680" t="str">
        <f t="shared" si="1427"/>
        <v>Выходные</v>
      </c>
    </row>
    <row r="45681" spans="1:6" x14ac:dyDescent="0.25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1426"/>
        <v>5</v>
      </c>
      <c r="F45681" t="str">
        <f t="shared" si="1427"/>
        <v>Выходные</v>
      </c>
    </row>
    <row r="45682" spans="1:6" x14ac:dyDescent="0.25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1426"/>
        <v>5</v>
      </c>
      <c r="F45682" t="str">
        <f t="shared" si="1427"/>
        <v>Выходные</v>
      </c>
    </row>
    <row r="45683" spans="1:6" x14ac:dyDescent="0.25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1426"/>
        <v>5</v>
      </c>
      <c r="F45683" t="str">
        <f t="shared" si="1427"/>
        <v>Выходные</v>
      </c>
    </row>
    <row r="45684" spans="1:6" x14ac:dyDescent="0.25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1426"/>
        <v>5</v>
      </c>
      <c r="F45684" t="str">
        <f t="shared" si="1427"/>
        <v>Выходные</v>
      </c>
    </row>
    <row r="45685" spans="1:6" x14ac:dyDescent="0.25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1426"/>
        <v>5</v>
      </c>
      <c r="F45685" t="str">
        <f t="shared" si="1427"/>
        <v>Выходные</v>
      </c>
    </row>
    <row r="45686" spans="1:6" x14ac:dyDescent="0.25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1426"/>
        <v>5</v>
      </c>
      <c r="F45686" t="str">
        <f t="shared" si="1427"/>
        <v>Выходные</v>
      </c>
    </row>
    <row r="45687" spans="1:6" x14ac:dyDescent="0.25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1426"/>
        <v>5</v>
      </c>
      <c r="F45687" t="str">
        <f t="shared" si="1427"/>
        <v>Выходные</v>
      </c>
    </row>
    <row r="45688" spans="1:6" x14ac:dyDescent="0.25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1426"/>
        <v>6</v>
      </c>
      <c r="F45688" t="str">
        <f t="shared" si="1427"/>
        <v>Выходные</v>
      </c>
    </row>
    <row r="45689" spans="1:6" x14ac:dyDescent="0.25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1426"/>
        <v>6</v>
      </c>
      <c r="F45689" t="str">
        <f t="shared" si="1427"/>
        <v>Выходные</v>
      </c>
    </row>
    <row r="45690" spans="1:6" x14ac:dyDescent="0.25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1426"/>
        <v>6</v>
      </c>
      <c r="F45690" t="str">
        <f t="shared" si="1427"/>
        <v>Выходные</v>
      </c>
    </row>
    <row r="45691" spans="1:6" x14ac:dyDescent="0.25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1426"/>
        <v>6</v>
      </c>
      <c r="F45691" t="str">
        <f t="shared" si="1427"/>
        <v>Выходные</v>
      </c>
    </row>
    <row r="45692" spans="1:6" x14ac:dyDescent="0.25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1426"/>
        <v>6</v>
      </c>
      <c r="F45692" t="str">
        <f t="shared" si="1427"/>
        <v>Выходные</v>
      </c>
    </row>
    <row r="45693" spans="1:6" x14ac:dyDescent="0.25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1426"/>
        <v>6</v>
      </c>
      <c r="F45693" t="str">
        <f t="shared" si="1427"/>
        <v>Выходные</v>
      </c>
    </row>
    <row r="45694" spans="1:6" x14ac:dyDescent="0.25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1426"/>
        <v>6</v>
      </c>
      <c r="F45694" t="str">
        <f t="shared" si="1427"/>
        <v>Выходные</v>
      </c>
    </row>
    <row r="45695" spans="1:6" x14ac:dyDescent="0.25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1426"/>
        <v>6</v>
      </c>
      <c r="F45695" t="str">
        <f t="shared" si="1427"/>
        <v>Выходные</v>
      </c>
    </row>
    <row r="45696" spans="1:6" x14ac:dyDescent="0.25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1426"/>
        <v>6</v>
      </c>
      <c r="F45696" t="str">
        <f t="shared" si="1427"/>
        <v>Выходные</v>
      </c>
    </row>
    <row r="45697" spans="1:6" x14ac:dyDescent="0.25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1426"/>
        <v>6</v>
      </c>
      <c r="F45697" t="str">
        <f t="shared" si="1427"/>
        <v>Выходные</v>
      </c>
    </row>
    <row r="45698" spans="1:6" x14ac:dyDescent="0.25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1426"/>
        <v>6</v>
      </c>
      <c r="F45698" t="str">
        <f t="shared" si="1427"/>
        <v>Выходные</v>
      </c>
    </row>
    <row r="45699" spans="1:6" x14ac:dyDescent="0.25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1428">HOUR(B45699)</f>
        <v>6</v>
      </c>
      <c r="F45699" t="str">
        <f t="shared" si="1427"/>
        <v>Выходные</v>
      </c>
    </row>
    <row r="45700" spans="1:6" x14ac:dyDescent="0.25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1428"/>
        <v>6</v>
      </c>
      <c r="F45700" t="str">
        <f t="shared" ref="F45700:F45763" si="1429">IF(OR(WEEKDAY(B45700,11)=6,WEEKDAY(B45700,11)=6),"Выходные","Будние")</f>
        <v>Выходные</v>
      </c>
    </row>
    <row r="45701" spans="1:6" x14ac:dyDescent="0.25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1428"/>
        <v>6</v>
      </c>
      <c r="F45701" t="str">
        <f t="shared" si="1429"/>
        <v>Выходные</v>
      </c>
    </row>
    <row r="45702" spans="1:6" x14ac:dyDescent="0.25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1428"/>
        <v>6</v>
      </c>
      <c r="F45702" t="str">
        <f t="shared" si="1429"/>
        <v>Выходные</v>
      </c>
    </row>
    <row r="45703" spans="1:6" x14ac:dyDescent="0.25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1428"/>
        <v>6</v>
      </c>
      <c r="F45703" t="str">
        <f t="shared" si="1429"/>
        <v>Выходные</v>
      </c>
    </row>
    <row r="45704" spans="1:6" x14ac:dyDescent="0.25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1428"/>
        <v>6</v>
      </c>
      <c r="F45704" t="str">
        <f t="shared" si="1429"/>
        <v>Выходные</v>
      </c>
    </row>
    <row r="45705" spans="1:6" x14ac:dyDescent="0.25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1428"/>
        <v>6</v>
      </c>
      <c r="F45705" t="str">
        <f t="shared" si="1429"/>
        <v>Выходные</v>
      </c>
    </row>
    <row r="45706" spans="1:6" x14ac:dyDescent="0.25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1428"/>
        <v>6</v>
      </c>
      <c r="F45706" t="str">
        <f t="shared" si="1429"/>
        <v>Выходные</v>
      </c>
    </row>
    <row r="45707" spans="1:6" x14ac:dyDescent="0.25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1428"/>
        <v>6</v>
      </c>
      <c r="F45707" t="str">
        <f t="shared" si="1429"/>
        <v>Выходные</v>
      </c>
    </row>
    <row r="45708" spans="1:6" x14ac:dyDescent="0.25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1428"/>
        <v>6</v>
      </c>
      <c r="F45708" t="str">
        <f t="shared" si="1429"/>
        <v>Выходные</v>
      </c>
    </row>
    <row r="45709" spans="1:6" x14ac:dyDescent="0.25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1428"/>
        <v>6</v>
      </c>
      <c r="F45709" t="str">
        <f t="shared" si="1429"/>
        <v>Выходные</v>
      </c>
    </row>
    <row r="45710" spans="1:6" x14ac:dyDescent="0.25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1428"/>
        <v>6</v>
      </c>
      <c r="F45710" t="str">
        <f t="shared" si="1429"/>
        <v>Выходные</v>
      </c>
    </row>
    <row r="45711" spans="1:6" x14ac:dyDescent="0.25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1428"/>
        <v>6</v>
      </c>
      <c r="F45711" t="str">
        <f t="shared" si="1429"/>
        <v>Выходные</v>
      </c>
    </row>
    <row r="45712" spans="1:6" x14ac:dyDescent="0.25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1428"/>
        <v>6</v>
      </c>
      <c r="F45712" t="str">
        <f t="shared" si="1429"/>
        <v>Выходные</v>
      </c>
    </row>
    <row r="45713" spans="1:6" x14ac:dyDescent="0.25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1428"/>
        <v>6</v>
      </c>
      <c r="F45713" t="str">
        <f t="shared" si="1429"/>
        <v>Выходные</v>
      </c>
    </row>
    <row r="45714" spans="1:6" x14ac:dyDescent="0.25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1428"/>
        <v>7</v>
      </c>
      <c r="F45714" t="str">
        <f t="shared" si="1429"/>
        <v>Выходные</v>
      </c>
    </row>
    <row r="45715" spans="1:6" x14ac:dyDescent="0.25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1428"/>
        <v>7</v>
      </c>
      <c r="F45715" t="str">
        <f t="shared" si="1429"/>
        <v>Выходные</v>
      </c>
    </row>
    <row r="45716" spans="1:6" x14ac:dyDescent="0.25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1428"/>
        <v>7</v>
      </c>
      <c r="F45716" t="str">
        <f t="shared" si="1429"/>
        <v>Выходные</v>
      </c>
    </row>
    <row r="45717" spans="1:6" x14ac:dyDescent="0.25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1428"/>
        <v>7</v>
      </c>
      <c r="F45717" t="str">
        <f t="shared" si="1429"/>
        <v>Выходные</v>
      </c>
    </row>
    <row r="45718" spans="1:6" x14ac:dyDescent="0.25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1428"/>
        <v>7</v>
      </c>
      <c r="F45718" t="str">
        <f t="shared" si="1429"/>
        <v>Выходные</v>
      </c>
    </row>
    <row r="45719" spans="1:6" x14ac:dyDescent="0.25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1428"/>
        <v>7</v>
      </c>
      <c r="F45719" t="str">
        <f t="shared" si="1429"/>
        <v>Выходные</v>
      </c>
    </row>
    <row r="45720" spans="1:6" x14ac:dyDescent="0.25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1428"/>
        <v>7</v>
      </c>
      <c r="F45720" t="str">
        <f t="shared" si="1429"/>
        <v>Выходные</v>
      </c>
    </row>
    <row r="45721" spans="1:6" x14ac:dyDescent="0.25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1428"/>
        <v>7</v>
      </c>
      <c r="F45721" t="str">
        <f t="shared" si="1429"/>
        <v>Выходные</v>
      </c>
    </row>
    <row r="45722" spans="1:6" x14ac:dyDescent="0.25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1428"/>
        <v>7</v>
      </c>
      <c r="F45722" t="str">
        <f t="shared" si="1429"/>
        <v>Выходные</v>
      </c>
    </row>
    <row r="45723" spans="1:6" x14ac:dyDescent="0.25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1428"/>
        <v>7</v>
      </c>
      <c r="F45723" t="str">
        <f t="shared" si="1429"/>
        <v>Выходные</v>
      </c>
    </row>
    <row r="45724" spans="1:6" x14ac:dyDescent="0.25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1428"/>
        <v>7</v>
      </c>
      <c r="F45724" t="str">
        <f t="shared" si="1429"/>
        <v>Выходные</v>
      </c>
    </row>
    <row r="45725" spans="1:6" x14ac:dyDescent="0.25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1428"/>
        <v>7</v>
      </c>
      <c r="F45725" t="str">
        <f t="shared" si="1429"/>
        <v>Выходные</v>
      </c>
    </row>
    <row r="45726" spans="1:6" x14ac:dyDescent="0.25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1428"/>
        <v>7</v>
      </c>
      <c r="F45726" t="str">
        <f t="shared" si="1429"/>
        <v>Выходные</v>
      </c>
    </row>
    <row r="45727" spans="1:6" x14ac:dyDescent="0.25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1428"/>
        <v>7</v>
      </c>
      <c r="F45727" t="str">
        <f t="shared" si="1429"/>
        <v>Выходные</v>
      </c>
    </row>
    <row r="45728" spans="1:6" x14ac:dyDescent="0.25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1428"/>
        <v>7</v>
      </c>
      <c r="F45728" t="str">
        <f t="shared" si="1429"/>
        <v>Выходные</v>
      </c>
    </row>
    <row r="45729" spans="1:6" x14ac:dyDescent="0.25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1428"/>
        <v>7</v>
      </c>
      <c r="F45729" t="str">
        <f t="shared" si="1429"/>
        <v>Выходные</v>
      </c>
    </row>
    <row r="45730" spans="1:6" x14ac:dyDescent="0.25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1428"/>
        <v>7</v>
      </c>
      <c r="F45730" t="str">
        <f t="shared" si="1429"/>
        <v>Выходные</v>
      </c>
    </row>
    <row r="45731" spans="1:6" x14ac:dyDescent="0.25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1428"/>
        <v>7</v>
      </c>
      <c r="F45731" t="str">
        <f t="shared" si="1429"/>
        <v>Выходные</v>
      </c>
    </row>
    <row r="45732" spans="1:6" x14ac:dyDescent="0.25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1428"/>
        <v>7</v>
      </c>
      <c r="F45732" t="str">
        <f t="shared" si="1429"/>
        <v>Выходные</v>
      </c>
    </row>
    <row r="45733" spans="1:6" x14ac:dyDescent="0.25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1428"/>
        <v>7</v>
      </c>
      <c r="F45733" t="str">
        <f t="shared" si="1429"/>
        <v>Выходные</v>
      </c>
    </row>
    <row r="45734" spans="1:6" x14ac:dyDescent="0.25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1428"/>
        <v>7</v>
      </c>
      <c r="F45734" t="str">
        <f t="shared" si="1429"/>
        <v>Выходные</v>
      </c>
    </row>
    <row r="45735" spans="1:6" x14ac:dyDescent="0.25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1428"/>
        <v>7</v>
      </c>
      <c r="F45735" t="str">
        <f t="shared" si="1429"/>
        <v>Выходные</v>
      </c>
    </row>
    <row r="45736" spans="1:6" x14ac:dyDescent="0.25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1428"/>
        <v>7</v>
      </c>
      <c r="F45736" t="str">
        <f t="shared" si="1429"/>
        <v>Выходные</v>
      </c>
    </row>
    <row r="45737" spans="1:6" x14ac:dyDescent="0.25">
      <c r="A45737">
        <v>140592</v>
      </c>
      <c r="B45737" s="2">
        <v>44352.32</v>
      </c>
      <c r="C45737">
        <v>308619</v>
      </c>
      <c r="D45737">
        <v>437309</v>
      </c>
      <c r="E45737">
        <f t="shared" si="1428"/>
        <v>7</v>
      </c>
      <c r="F45737" t="str">
        <f t="shared" si="1429"/>
        <v>Выходные</v>
      </c>
    </row>
    <row r="45738" spans="1:6" x14ac:dyDescent="0.25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1428"/>
        <v>7</v>
      </c>
      <c r="F45738" t="str">
        <f t="shared" si="1429"/>
        <v>Выходные</v>
      </c>
    </row>
    <row r="45739" spans="1:6" x14ac:dyDescent="0.25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1428"/>
        <v>7</v>
      </c>
      <c r="F45739" t="str">
        <f t="shared" si="1429"/>
        <v>Выходные</v>
      </c>
    </row>
    <row r="45740" spans="1:6" x14ac:dyDescent="0.25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1428"/>
        <v>7</v>
      </c>
      <c r="F45740" t="str">
        <f t="shared" si="1429"/>
        <v>Выходные</v>
      </c>
    </row>
    <row r="45741" spans="1:6" x14ac:dyDescent="0.25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1428"/>
        <v>7</v>
      </c>
      <c r="F45741" t="str">
        <f t="shared" si="1429"/>
        <v>Выходные</v>
      </c>
    </row>
    <row r="45742" spans="1:6" x14ac:dyDescent="0.25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1428"/>
        <v>8</v>
      </c>
      <c r="F45742" t="str">
        <f t="shared" si="1429"/>
        <v>Выходные</v>
      </c>
    </row>
    <row r="45743" spans="1:6" x14ac:dyDescent="0.25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1428"/>
        <v>8</v>
      </c>
      <c r="F45743" t="str">
        <f t="shared" si="1429"/>
        <v>Выходные</v>
      </c>
    </row>
    <row r="45744" spans="1:6" x14ac:dyDescent="0.25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1428"/>
        <v>8</v>
      </c>
      <c r="F45744" t="str">
        <f t="shared" si="1429"/>
        <v>Выходные</v>
      </c>
    </row>
    <row r="45745" spans="1:6" x14ac:dyDescent="0.25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1428"/>
        <v>8</v>
      </c>
      <c r="F45745" t="str">
        <f t="shared" si="1429"/>
        <v>Выходные</v>
      </c>
    </row>
    <row r="45746" spans="1:6" x14ac:dyDescent="0.25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1428"/>
        <v>8</v>
      </c>
      <c r="F45746" t="str">
        <f t="shared" si="1429"/>
        <v>Выходные</v>
      </c>
    </row>
    <row r="45747" spans="1:6" x14ac:dyDescent="0.25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1428"/>
        <v>8</v>
      </c>
      <c r="F45747" t="str">
        <f t="shared" si="1429"/>
        <v>Выходные</v>
      </c>
    </row>
    <row r="45748" spans="1:6" x14ac:dyDescent="0.25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1428"/>
        <v>8</v>
      </c>
      <c r="F45748" t="str">
        <f t="shared" si="1429"/>
        <v>Выходные</v>
      </c>
    </row>
    <row r="45749" spans="1:6" x14ac:dyDescent="0.25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1428"/>
        <v>8</v>
      </c>
      <c r="F45749" t="str">
        <f t="shared" si="1429"/>
        <v>Выходные</v>
      </c>
    </row>
    <row r="45750" spans="1:6" x14ac:dyDescent="0.25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1428"/>
        <v>8</v>
      </c>
      <c r="F45750" t="str">
        <f t="shared" si="1429"/>
        <v>Выходные</v>
      </c>
    </row>
    <row r="45751" spans="1:6" x14ac:dyDescent="0.25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1428"/>
        <v>8</v>
      </c>
      <c r="F45751" t="str">
        <f t="shared" si="1429"/>
        <v>Выходные</v>
      </c>
    </row>
    <row r="45752" spans="1:6" x14ac:dyDescent="0.25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1428"/>
        <v>8</v>
      </c>
      <c r="F45752" t="str">
        <f t="shared" si="1429"/>
        <v>Выходные</v>
      </c>
    </row>
    <row r="45753" spans="1:6" x14ac:dyDescent="0.25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1428"/>
        <v>8</v>
      </c>
      <c r="F45753" t="str">
        <f t="shared" si="1429"/>
        <v>Выходные</v>
      </c>
    </row>
    <row r="45754" spans="1:6" x14ac:dyDescent="0.25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1428"/>
        <v>8</v>
      </c>
      <c r="F45754" t="str">
        <f t="shared" si="1429"/>
        <v>Выходные</v>
      </c>
    </row>
    <row r="45755" spans="1:6" x14ac:dyDescent="0.25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1428"/>
        <v>8</v>
      </c>
      <c r="F45755" t="str">
        <f t="shared" si="1429"/>
        <v>Выходные</v>
      </c>
    </row>
    <row r="45756" spans="1:6" x14ac:dyDescent="0.25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1428"/>
        <v>8</v>
      </c>
      <c r="F45756" t="str">
        <f t="shared" si="1429"/>
        <v>Выходные</v>
      </c>
    </row>
    <row r="45757" spans="1:6" x14ac:dyDescent="0.25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1428"/>
        <v>8</v>
      </c>
      <c r="F45757" t="str">
        <f t="shared" si="1429"/>
        <v>Выходные</v>
      </c>
    </row>
    <row r="45758" spans="1:6" x14ac:dyDescent="0.25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1428"/>
        <v>8</v>
      </c>
      <c r="F45758" t="str">
        <f t="shared" si="1429"/>
        <v>Выходные</v>
      </c>
    </row>
    <row r="45759" spans="1:6" x14ac:dyDescent="0.25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1428"/>
        <v>8</v>
      </c>
      <c r="F45759" t="str">
        <f t="shared" si="1429"/>
        <v>Выходные</v>
      </c>
    </row>
    <row r="45760" spans="1:6" x14ac:dyDescent="0.25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1428"/>
        <v>8</v>
      </c>
      <c r="F45760" t="str">
        <f t="shared" si="1429"/>
        <v>Выходные</v>
      </c>
    </row>
    <row r="45761" spans="1:6" x14ac:dyDescent="0.25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1428"/>
        <v>8</v>
      </c>
      <c r="F45761" t="str">
        <f t="shared" si="1429"/>
        <v>Выходные</v>
      </c>
    </row>
    <row r="45762" spans="1:6" x14ac:dyDescent="0.25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1428"/>
        <v>8</v>
      </c>
      <c r="F45762" t="str">
        <f t="shared" si="1429"/>
        <v>Выходные</v>
      </c>
    </row>
    <row r="45763" spans="1:6" x14ac:dyDescent="0.25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1430">HOUR(B45763)</f>
        <v>8</v>
      </c>
      <c r="F45763" t="str">
        <f t="shared" si="1429"/>
        <v>Выходные</v>
      </c>
    </row>
    <row r="45764" spans="1:6" x14ac:dyDescent="0.25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1430"/>
        <v>8</v>
      </c>
      <c r="F45764" t="str">
        <f t="shared" ref="F45764:F45827" si="1431">IF(OR(WEEKDAY(B45764,11)=6,WEEKDAY(B45764,11)=6),"Выходные","Будние")</f>
        <v>Выходные</v>
      </c>
    </row>
    <row r="45765" spans="1:6" x14ac:dyDescent="0.25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1430"/>
        <v>8</v>
      </c>
      <c r="F45765" t="str">
        <f t="shared" si="1431"/>
        <v>Выходные</v>
      </c>
    </row>
    <row r="45766" spans="1:6" x14ac:dyDescent="0.25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1430"/>
        <v>8</v>
      </c>
      <c r="F45766" t="str">
        <f t="shared" si="1431"/>
        <v>Выходные</v>
      </c>
    </row>
    <row r="45767" spans="1:6" x14ac:dyDescent="0.25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1430"/>
        <v>8</v>
      </c>
      <c r="F45767" t="str">
        <f t="shared" si="1431"/>
        <v>Выходные</v>
      </c>
    </row>
    <row r="45768" spans="1:6" x14ac:dyDescent="0.25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1430"/>
        <v>8</v>
      </c>
      <c r="F45768" t="str">
        <f t="shared" si="1431"/>
        <v>Выходные</v>
      </c>
    </row>
    <row r="45769" spans="1:6" x14ac:dyDescent="0.25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1430"/>
        <v>8</v>
      </c>
      <c r="F45769" t="str">
        <f t="shared" si="1431"/>
        <v>Выходные</v>
      </c>
    </row>
    <row r="45770" spans="1:6" x14ac:dyDescent="0.25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1430"/>
        <v>8</v>
      </c>
      <c r="F45770" t="str">
        <f t="shared" si="1431"/>
        <v>Выходные</v>
      </c>
    </row>
    <row r="45771" spans="1:6" x14ac:dyDescent="0.25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1430"/>
        <v>8</v>
      </c>
      <c r="F45771" t="str">
        <f t="shared" si="1431"/>
        <v>Выходные</v>
      </c>
    </row>
    <row r="45772" spans="1:6" x14ac:dyDescent="0.25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1430"/>
        <v>8</v>
      </c>
      <c r="F45772" t="str">
        <f t="shared" si="1431"/>
        <v>Выходные</v>
      </c>
    </row>
    <row r="45773" spans="1:6" x14ac:dyDescent="0.25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1430"/>
        <v>8</v>
      </c>
      <c r="F45773" t="str">
        <f t="shared" si="1431"/>
        <v>Выходные</v>
      </c>
    </row>
    <row r="45774" spans="1:6" x14ac:dyDescent="0.25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1430"/>
        <v>8</v>
      </c>
      <c r="F45774" t="str">
        <f t="shared" si="1431"/>
        <v>Выходные</v>
      </c>
    </row>
    <row r="45775" spans="1:6" x14ac:dyDescent="0.25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1430"/>
        <v>8</v>
      </c>
      <c r="F45775" t="str">
        <f t="shared" si="1431"/>
        <v>Выходные</v>
      </c>
    </row>
    <row r="45776" spans="1:6" x14ac:dyDescent="0.25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1430"/>
        <v>8</v>
      </c>
      <c r="F45776" t="str">
        <f t="shared" si="1431"/>
        <v>Выходные</v>
      </c>
    </row>
    <row r="45777" spans="1:6" x14ac:dyDescent="0.25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1430"/>
        <v>8</v>
      </c>
      <c r="F45777" t="str">
        <f t="shared" si="1431"/>
        <v>Выходные</v>
      </c>
    </row>
    <row r="45778" spans="1:6" x14ac:dyDescent="0.25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1430"/>
        <v>8</v>
      </c>
      <c r="F45778" t="str">
        <f t="shared" si="1431"/>
        <v>Выходные</v>
      </c>
    </row>
    <row r="45779" spans="1:6" x14ac:dyDescent="0.25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1430"/>
        <v>8</v>
      </c>
      <c r="F45779" t="str">
        <f t="shared" si="1431"/>
        <v>Выходные</v>
      </c>
    </row>
    <row r="45780" spans="1:6" x14ac:dyDescent="0.25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1430"/>
        <v>8</v>
      </c>
      <c r="F45780" t="str">
        <f t="shared" si="1431"/>
        <v>Выходные</v>
      </c>
    </row>
    <row r="45781" spans="1:6" x14ac:dyDescent="0.25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1430"/>
        <v>9</v>
      </c>
      <c r="F45781" t="str">
        <f t="shared" si="1431"/>
        <v>Выходные</v>
      </c>
    </row>
    <row r="45782" spans="1:6" x14ac:dyDescent="0.25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1430"/>
        <v>9</v>
      </c>
      <c r="F45782" t="str">
        <f t="shared" si="1431"/>
        <v>Выходные</v>
      </c>
    </row>
    <row r="45783" spans="1:6" x14ac:dyDescent="0.25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1430"/>
        <v>9</v>
      </c>
      <c r="F45783" t="str">
        <f t="shared" si="1431"/>
        <v>Выходные</v>
      </c>
    </row>
    <row r="45784" spans="1:6" x14ac:dyDescent="0.25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1430"/>
        <v>9</v>
      </c>
      <c r="F45784" t="str">
        <f t="shared" si="1431"/>
        <v>Выходные</v>
      </c>
    </row>
    <row r="45785" spans="1:6" x14ac:dyDescent="0.25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1430"/>
        <v>9</v>
      </c>
      <c r="F45785" t="str">
        <f t="shared" si="1431"/>
        <v>Выходные</v>
      </c>
    </row>
    <row r="45786" spans="1:6" x14ac:dyDescent="0.25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1430"/>
        <v>9</v>
      </c>
      <c r="F45786" t="str">
        <f t="shared" si="1431"/>
        <v>Выходные</v>
      </c>
    </row>
    <row r="45787" spans="1:6" x14ac:dyDescent="0.25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1430"/>
        <v>9</v>
      </c>
      <c r="F45787" t="str">
        <f t="shared" si="1431"/>
        <v>Выходные</v>
      </c>
    </row>
    <row r="45788" spans="1:6" x14ac:dyDescent="0.25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1430"/>
        <v>9</v>
      </c>
      <c r="F45788" t="str">
        <f t="shared" si="1431"/>
        <v>Выходные</v>
      </c>
    </row>
    <row r="45789" spans="1:6" x14ac:dyDescent="0.25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1430"/>
        <v>9</v>
      </c>
      <c r="F45789" t="str">
        <f t="shared" si="1431"/>
        <v>Выходные</v>
      </c>
    </row>
    <row r="45790" spans="1:6" x14ac:dyDescent="0.25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1430"/>
        <v>9</v>
      </c>
      <c r="F45790" t="str">
        <f t="shared" si="1431"/>
        <v>Выходные</v>
      </c>
    </row>
    <row r="45791" spans="1:6" x14ac:dyDescent="0.25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1430"/>
        <v>9</v>
      </c>
      <c r="F45791" t="str">
        <f t="shared" si="1431"/>
        <v>Выходные</v>
      </c>
    </row>
    <row r="45792" spans="1:6" x14ac:dyDescent="0.25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1430"/>
        <v>9</v>
      </c>
      <c r="F45792" t="str">
        <f t="shared" si="1431"/>
        <v>Выходные</v>
      </c>
    </row>
    <row r="45793" spans="1:6" x14ac:dyDescent="0.25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1430"/>
        <v>9</v>
      </c>
      <c r="F45793" t="str">
        <f t="shared" si="1431"/>
        <v>Выходные</v>
      </c>
    </row>
    <row r="45794" spans="1:6" x14ac:dyDescent="0.25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1430"/>
        <v>9</v>
      </c>
      <c r="F45794" t="str">
        <f t="shared" si="1431"/>
        <v>Выходные</v>
      </c>
    </row>
    <row r="45795" spans="1:6" x14ac:dyDescent="0.25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1430"/>
        <v>9</v>
      </c>
      <c r="F45795" t="str">
        <f t="shared" si="1431"/>
        <v>Выходные</v>
      </c>
    </row>
    <row r="45796" spans="1:6" x14ac:dyDescent="0.25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1430"/>
        <v>9</v>
      </c>
      <c r="F45796" t="str">
        <f t="shared" si="1431"/>
        <v>Выходные</v>
      </c>
    </row>
    <row r="45797" spans="1:6" x14ac:dyDescent="0.25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1430"/>
        <v>9</v>
      </c>
      <c r="F45797" t="str">
        <f t="shared" si="1431"/>
        <v>Выходные</v>
      </c>
    </row>
    <row r="45798" spans="1:6" x14ac:dyDescent="0.25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1430"/>
        <v>9</v>
      </c>
      <c r="F45798" t="str">
        <f t="shared" si="1431"/>
        <v>Выходные</v>
      </c>
    </row>
    <row r="45799" spans="1:6" x14ac:dyDescent="0.25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1430"/>
        <v>9</v>
      </c>
      <c r="F45799" t="str">
        <f t="shared" si="1431"/>
        <v>Выходные</v>
      </c>
    </row>
    <row r="45800" spans="1:6" x14ac:dyDescent="0.25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1430"/>
        <v>9</v>
      </c>
      <c r="F45800" t="str">
        <f t="shared" si="1431"/>
        <v>Выходные</v>
      </c>
    </row>
    <row r="45801" spans="1:6" x14ac:dyDescent="0.25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1430"/>
        <v>9</v>
      </c>
      <c r="F45801" t="str">
        <f t="shared" si="1431"/>
        <v>Выходные</v>
      </c>
    </row>
    <row r="45802" spans="1:6" x14ac:dyDescent="0.25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1430"/>
        <v>9</v>
      </c>
      <c r="F45802" t="str">
        <f t="shared" si="1431"/>
        <v>Выходные</v>
      </c>
    </row>
    <row r="45803" spans="1:6" x14ac:dyDescent="0.25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1430"/>
        <v>9</v>
      </c>
      <c r="F45803" t="str">
        <f t="shared" si="1431"/>
        <v>Выходные</v>
      </c>
    </row>
    <row r="45804" spans="1:6" x14ac:dyDescent="0.25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1430"/>
        <v>9</v>
      </c>
      <c r="F45804" t="str">
        <f t="shared" si="1431"/>
        <v>Выходные</v>
      </c>
    </row>
    <row r="45805" spans="1:6" x14ac:dyDescent="0.25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1430"/>
        <v>9</v>
      </c>
      <c r="F45805" t="str">
        <f t="shared" si="1431"/>
        <v>Выходные</v>
      </c>
    </row>
    <row r="45806" spans="1:6" x14ac:dyDescent="0.25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1430"/>
        <v>9</v>
      </c>
      <c r="F45806" t="str">
        <f t="shared" si="1431"/>
        <v>Выходные</v>
      </c>
    </row>
    <row r="45807" spans="1:6" x14ac:dyDescent="0.25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1430"/>
        <v>9</v>
      </c>
      <c r="F45807" t="str">
        <f t="shared" si="1431"/>
        <v>Выходные</v>
      </c>
    </row>
    <row r="45808" spans="1:6" x14ac:dyDescent="0.25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1430"/>
        <v>9</v>
      </c>
      <c r="F45808" t="str">
        <f t="shared" si="1431"/>
        <v>Выходные</v>
      </c>
    </row>
    <row r="45809" spans="1:6" x14ac:dyDescent="0.25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1430"/>
        <v>9</v>
      </c>
      <c r="F45809" t="str">
        <f t="shared" si="1431"/>
        <v>Выходные</v>
      </c>
    </row>
    <row r="45810" spans="1:6" x14ac:dyDescent="0.25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1430"/>
        <v>9</v>
      </c>
      <c r="F45810" t="str">
        <f t="shared" si="1431"/>
        <v>Выходные</v>
      </c>
    </row>
    <row r="45811" spans="1:6" x14ac:dyDescent="0.25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1430"/>
        <v>9</v>
      </c>
      <c r="F45811" t="str">
        <f t="shared" si="1431"/>
        <v>Выходные</v>
      </c>
    </row>
    <row r="45812" spans="1:6" x14ac:dyDescent="0.25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1430"/>
        <v>9</v>
      </c>
      <c r="F45812" t="str">
        <f t="shared" si="1431"/>
        <v>Выходные</v>
      </c>
    </row>
    <row r="45813" spans="1:6" x14ac:dyDescent="0.25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1430"/>
        <v>10</v>
      </c>
      <c r="F45813" t="str">
        <f t="shared" si="1431"/>
        <v>Выходные</v>
      </c>
    </row>
    <row r="45814" spans="1:6" x14ac:dyDescent="0.25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1430"/>
        <v>10</v>
      </c>
      <c r="F45814" t="str">
        <f t="shared" si="1431"/>
        <v>Выходные</v>
      </c>
    </row>
    <row r="45815" spans="1:6" x14ac:dyDescent="0.25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1430"/>
        <v>10</v>
      </c>
      <c r="F45815" t="str">
        <f t="shared" si="1431"/>
        <v>Выходные</v>
      </c>
    </row>
    <row r="45816" spans="1:6" x14ac:dyDescent="0.25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1430"/>
        <v>10</v>
      </c>
      <c r="F45816" t="str">
        <f t="shared" si="1431"/>
        <v>Выходные</v>
      </c>
    </row>
    <row r="45817" spans="1:6" x14ac:dyDescent="0.25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1430"/>
        <v>10</v>
      </c>
      <c r="F45817" t="str">
        <f t="shared" si="1431"/>
        <v>Выходные</v>
      </c>
    </row>
    <row r="45818" spans="1:6" x14ac:dyDescent="0.25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1430"/>
        <v>10</v>
      </c>
      <c r="F45818" t="str">
        <f t="shared" si="1431"/>
        <v>Выходные</v>
      </c>
    </row>
    <row r="45819" spans="1:6" x14ac:dyDescent="0.25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1430"/>
        <v>10</v>
      </c>
      <c r="F45819" t="str">
        <f t="shared" si="1431"/>
        <v>Выходные</v>
      </c>
    </row>
    <row r="45820" spans="1:6" x14ac:dyDescent="0.25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1430"/>
        <v>10</v>
      </c>
      <c r="F45820" t="str">
        <f t="shared" si="1431"/>
        <v>Выходные</v>
      </c>
    </row>
    <row r="45821" spans="1:6" x14ac:dyDescent="0.25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1430"/>
        <v>10</v>
      </c>
      <c r="F45821" t="str">
        <f t="shared" si="1431"/>
        <v>Выходные</v>
      </c>
    </row>
    <row r="45822" spans="1:6" x14ac:dyDescent="0.25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1430"/>
        <v>10</v>
      </c>
      <c r="F45822" t="str">
        <f t="shared" si="1431"/>
        <v>Выходные</v>
      </c>
    </row>
    <row r="45823" spans="1:6" x14ac:dyDescent="0.25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1430"/>
        <v>10</v>
      </c>
      <c r="F45823" t="str">
        <f t="shared" si="1431"/>
        <v>Выходные</v>
      </c>
    </row>
    <row r="45824" spans="1:6" x14ac:dyDescent="0.25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1430"/>
        <v>10</v>
      </c>
      <c r="F45824" t="str">
        <f t="shared" si="1431"/>
        <v>Выходные</v>
      </c>
    </row>
    <row r="45825" spans="1:6" x14ac:dyDescent="0.25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1430"/>
        <v>10</v>
      </c>
      <c r="F45825" t="str">
        <f t="shared" si="1431"/>
        <v>Выходные</v>
      </c>
    </row>
    <row r="45826" spans="1:6" x14ac:dyDescent="0.25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1430"/>
        <v>10</v>
      </c>
      <c r="F45826" t="str">
        <f t="shared" si="1431"/>
        <v>Выходные</v>
      </c>
    </row>
    <row r="45827" spans="1:6" x14ac:dyDescent="0.25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1432">HOUR(B45827)</f>
        <v>10</v>
      </c>
      <c r="F45827" t="str">
        <f t="shared" si="1431"/>
        <v>Выходные</v>
      </c>
    </row>
    <row r="45828" spans="1:6" x14ac:dyDescent="0.25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1432"/>
        <v>10</v>
      </c>
      <c r="F45828" t="str">
        <f t="shared" ref="F45828:F45891" si="1433">IF(OR(WEEKDAY(B45828,11)=6,WEEKDAY(B45828,11)=6),"Выходные","Будние")</f>
        <v>Выходные</v>
      </c>
    </row>
    <row r="45829" spans="1:6" x14ac:dyDescent="0.25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1432"/>
        <v>10</v>
      </c>
      <c r="F45829" t="str">
        <f t="shared" si="1433"/>
        <v>Выходные</v>
      </c>
    </row>
    <row r="45830" spans="1:6" x14ac:dyDescent="0.25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1432"/>
        <v>10</v>
      </c>
      <c r="F45830" t="str">
        <f t="shared" si="1433"/>
        <v>Выходные</v>
      </c>
    </row>
    <row r="45831" spans="1:6" x14ac:dyDescent="0.25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1432"/>
        <v>10</v>
      </c>
      <c r="F45831" t="str">
        <f t="shared" si="1433"/>
        <v>Выходные</v>
      </c>
    </row>
    <row r="45832" spans="1:6" x14ac:dyDescent="0.25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1432"/>
        <v>10</v>
      </c>
      <c r="F45832" t="str">
        <f t="shared" si="1433"/>
        <v>Выходные</v>
      </c>
    </row>
    <row r="45833" spans="1:6" x14ac:dyDescent="0.25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1432"/>
        <v>10</v>
      </c>
      <c r="F45833" t="str">
        <f t="shared" si="1433"/>
        <v>Выходные</v>
      </c>
    </row>
    <row r="45834" spans="1:6" x14ac:dyDescent="0.25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1432"/>
        <v>10</v>
      </c>
      <c r="F45834" t="str">
        <f t="shared" si="1433"/>
        <v>Выходные</v>
      </c>
    </row>
    <row r="45835" spans="1:6" x14ac:dyDescent="0.25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1432"/>
        <v>10</v>
      </c>
      <c r="F45835" t="str">
        <f t="shared" si="1433"/>
        <v>Выходные</v>
      </c>
    </row>
    <row r="45836" spans="1:6" x14ac:dyDescent="0.25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1432"/>
        <v>10</v>
      </c>
      <c r="F45836" t="str">
        <f t="shared" si="1433"/>
        <v>Выходные</v>
      </c>
    </row>
    <row r="45837" spans="1:6" x14ac:dyDescent="0.25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1432"/>
        <v>10</v>
      </c>
      <c r="F45837" t="str">
        <f t="shared" si="1433"/>
        <v>Выходные</v>
      </c>
    </row>
    <row r="45838" spans="1:6" x14ac:dyDescent="0.25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1432"/>
        <v>10</v>
      </c>
      <c r="F45838" t="str">
        <f t="shared" si="1433"/>
        <v>Выходные</v>
      </c>
    </row>
    <row r="45839" spans="1:6" x14ac:dyDescent="0.25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1432"/>
        <v>10</v>
      </c>
      <c r="F45839" t="str">
        <f t="shared" si="1433"/>
        <v>Выходные</v>
      </c>
    </row>
    <row r="45840" spans="1:6" x14ac:dyDescent="0.25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1432"/>
        <v>10</v>
      </c>
      <c r="F45840" t="str">
        <f t="shared" si="1433"/>
        <v>Выходные</v>
      </c>
    </row>
    <row r="45841" spans="1:6" x14ac:dyDescent="0.25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1432"/>
        <v>10</v>
      </c>
      <c r="F45841" t="str">
        <f t="shared" si="1433"/>
        <v>Выходные</v>
      </c>
    </row>
    <row r="45842" spans="1:6" x14ac:dyDescent="0.25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1432"/>
        <v>10</v>
      </c>
      <c r="F45842" t="str">
        <f t="shared" si="1433"/>
        <v>Выходные</v>
      </c>
    </row>
    <row r="45843" spans="1:6" x14ac:dyDescent="0.25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1432"/>
        <v>10</v>
      </c>
      <c r="F45843" t="str">
        <f t="shared" si="1433"/>
        <v>Выходные</v>
      </c>
    </row>
    <row r="45844" spans="1:6" x14ac:dyDescent="0.25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1432"/>
        <v>10</v>
      </c>
      <c r="F45844" t="str">
        <f t="shared" si="1433"/>
        <v>Выходные</v>
      </c>
    </row>
    <row r="45845" spans="1:6" x14ac:dyDescent="0.25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1432"/>
        <v>10</v>
      </c>
      <c r="F45845" t="str">
        <f t="shared" si="1433"/>
        <v>Выходные</v>
      </c>
    </row>
    <row r="45846" spans="1:6" x14ac:dyDescent="0.25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1432"/>
        <v>10</v>
      </c>
      <c r="F45846" t="str">
        <f t="shared" si="1433"/>
        <v>Выходные</v>
      </c>
    </row>
    <row r="45847" spans="1:6" x14ac:dyDescent="0.25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1432"/>
        <v>10</v>
      </c>
      <c r="F45847" t="str">
        <f t="shared" si="1433"/>
        <v>Выходные</v>
      </c>
    </row>
    <row r="45848" spans="1:6" x14ac:dyDescent="0.25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1432"/>
        <v>10</v>
      </c>
      <c r="F45848" t="str">
        <f t="shared" si="1433"/>
        <v>Выходные</v>
      </c>
    </row>
    <row r="45849" spans="1:6" x14ac:dyDescent="0.25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1432"/>
        <v>10</v>
      </c>
      <c r="F45849" t="str">
        <f t="shared" si="1433"/>
        <v>Выходные</v>
      </c>
    </row>
    <row r="45850" spans="1:6" x14ac:dyDescent="0.25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1432"/>
        <v>10</v>
      </c>
      <c r="F45850" t="str">
        <f t="shared" si="1433"/>
        <v>Выходные</v>
      </c>
    </row>
    <row r="45851" spans="1:6" x14ac:dyDescent="0.25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1432"/>
        <v>10</v>
      </c>
      <c r="F45851" t="str">
        <f t="shared" si="1433"/>
        <v>Выходные</v>
      </c>
    </row>
    <row r="45852" spans="1:6" x14ac:dyDescent="0.25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1432"/>
        <v>10</v>
      </c>
      <c r="F45852" t="str">
        <f t="shared" si="1433"/>
        <v>Выходные</v>
      </c>
    </row>
    <row r="45853" spans="1:6" x14ac:dyDescent="0.25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1432"/>
        <v>10</v>
      </c>
      <c r="F45853" t="str">
        <f t="shared" si="1433"/>
        <v>Выходные</v>
      </c>
    </row>
    <row r="45854" spans="1:6" x14ac:dyDescent="0.25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1432"/>
        <v>10</v>
      </c>
      <c r="F45854" t="str">
        <f t="shared" si="1433"/>
        <v>Выходные</v>
      </c>
    </row>
    <row r="45855" spans="1:6" x14ac:dyDescent="0.25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1432"/>
        <v>11</v>
      </c>
      <c r="F45855" t="str">
        <f t="shared" si="1433"/>
        <v>Выходные</v>
      </c>
    </row>
    <row r="45856" spans="1:6" x14ac:dyDescent="0.25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1432"/>
        <v>11</v>
      </c>
      <c r="F45856" t="str">
        <f t="shared" si="1433"/>
        <v>Выходные</v>
      </c>
    </row>
    <row r="45857" spans="1:6" x14ac:dyDescent="0.25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1432"/>
        <v>11</v>
      </c>
      <c r="F45857" t="str">
        <f t="shared" si="1433"/>
        <v>Выходные</v>
      </c>
    </row>
    <row r="45858" spans="1:6" x14ac:dyDescent="0.25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1432"/>
        <v>11</v>
      </c>
      <c r="F45858" t="str">
        <f t="shared" si="1433"/>
        <v>Выходные</v>
      </c>
    </row>
    <row r="45859" spans="1:6" x14ac:dyDescent="0.25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1432"/>
        <v>11</v>
      </c>
      <c r="F45859" t="str">
        <f t="shared" si="1433"/>
        <v>Выходные</v>
      </c>
    </row>
    <row r="45860" spans="1:6" x14ac:dyDescent="0.25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1432"/>
        <v>11</v>
      </c>
      <c r="F45860" t="str">
        <f t="shared" si="1433"/>
        <v>Выходные</v>
      </c>
    </row>
    <row r="45861" spans="1:6" x14ac:dyDescent="0.25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1432"/>
        <v>11</v>
      </c>
      <c r="F45861" t="str">
        <f t="shared" si="1433"/>
        <v>Выходные</v>
      </c>
    </row>
    <row r="45862" spans="1:6" x14ac:dyDescent="0.25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1432"/>
        <v>11</v>
      </c>
      <c r="F45862" t="str">
        <f t="shared" si="1433"/>
        <v>Выходные</v>
      </c>
    </row>
    <row r="45863" spans="1:6" x14ac:dyDescent="0.25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1432"/>
        <v>11</v>
      </c>
      <c r="F45863" t="str">
        <f t="shared" si="1433"/>
        <v>Выходные</v>
      </c>
    </row>
    <row r="45864" spans="1:6" x14ac:dyDescent="0.25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1432"/>
        <v>11</v>
      </c>
      <c r="F45864" t="str">
        <f t="shared" si="1433"/>
        <v>Выходные</v>
      </c>
    </row>
    <row r="45865" spans="1:6" x14ac:dyDescent="0.25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1432"/>
        <v>11</v>
      </c>
      <c r="F45865" t="str">
        <f t="shared" si="1433"/>
        <v>Выходные</v>
      </c>
    </row>
    <row r="45866" spans="1:6" x14ac:dyDescent="0.25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1432"/>
        <v>11</v>
      </c>
      <c r="F45866" t="str">
        <f t="shared" si="1433"/>
        <v>Выходные</v>
      </c>
    </row>
    <row r="45867" spans="1:6" x14ac:dyDescent="0.25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1432"/>
        <v>11</v>
      </c>
      <c r="F45867" t="str">
        <f t="shared" si="1433"/>
        <v>Выходные</v>
      </c>
    </row>
    <row r="45868" spans="1:6" x14ac:dyDescent="0.25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1432"/>
        <v>11</v>
      </c>
      <c r="F45868" t="str">
        <f t="shared" si="1433"/>
        <v>Выходные</v>
      </c>
    </row>
    <row r="45869" spans="1:6" x14ac:dyDescent="0.25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1432"/>
        <v>11</v>
      </c>
      <c r="F45869" t="str">
        <f t="shared" si="1433"/>
        <v>Выходные</v>
      </c>
    </row>
    <row r="45870" spans="1:6" x14ac:dyDescent="0.25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1432"/>
        <v>11</v>
      </c>
      <c r="F45870" t="str">
        <f t="shared" si="1433"/>
        <v>Выходные</v>
      </c>
    </row>
    <row r="45871" spans="1:6" x14ac:dyDescent="0.25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1432"/>
        <v>11</v>
      </c>
      <c r="F45871" t="str">
        <f t="shared" si="1433"/>
        <v>Выходные</v>
      </c>
    </row>
    <row r="45872" spans="1:6" x14ac:dyDescent="0.25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1432"/>
        <v>11</v>
      </c>
      <c r="F45872" t="str">
        <f t="shared" si="1433"/>
        <v>Выходные</v>
      </c>
    </row>
    <row r="45873" spans="1:6" x14ac:dyDescent="0.25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1432"/>
        <v>11</v>
      </c>
      <c r="F45873" t="str">
        <f t="shared" si="1433"/>
        <v>Выходные</v>
      </c>
    </row>
    <row r="45874" spans="1:6" x14ac:dyDescent="0.25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1432"/>
        <v>11</v>
      </c>
      <c r="F45874" t="str">
        <f t="shared" si="1433"/>
        <v>Выходные</v>
      </c>
    </row>
    <row r="45875" spans="1:6" x14ac:dyDescent="0.25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1432"/>
        <v>11</v>
      </c>
      <c r="F45875" t="str">
        <f t="shared" si="1433"/>
        <v>Выходные</v>
      </c>
    </row>
    <row r="45876" spans="1:6" x14ac:dyDescent="0.25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1432"/>
        <v>11</v>
      </c>
      <c r="F45876" t="str">
        <f t="shared" si="1433"/>
        <v>Выходные</v>
      </c>
    </row>
    <row r="45877" spans="1:6" x14ac:dyDescent="0.25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1432"/>
        <v>11</v>
      </c>
      <c r="F45877" t="str">
        <f t="shared" si="1433"/>
        <v>Выходные</v>
      </c>
    </row>
    <row r="45878" spans="1:6" x14ac:dyDescent="0.25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1432"/>
        <v>11</v>
      </c>
      <c r="F45878" t="str">
        <f t="shared" si="1433"/>
        <v>Выходные</v>
      </c>
    </row>
    <row r="45879" spans="1:6" x14ac:dyDescent="0.25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1432"/>
        <v>11</v>
      </c>
      <c r="F45879" t="str">
        <f t="shared" si="1433"/>
        <v>Выходные</v>
      </c>
    </row>
    <row r="45880" spans="1:6" x14ac:dyDescent="0.25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1432"/>
        <v>11</v>
      </c>
      <c r="F45880" t="str">
        <f t="shared" si="1433"/>
        <v>Выходные</v>
      </c>
    </row>
    <row r="45881" spans="1:6" x14ac:dyDescent="0.25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1432"/>
        <v>11</v>
      </c>
      <c r="F45881" t="str">
        <f t="shared" si="1433"/>
        <v>Выходные</v>
      </c>
    </row>
    <row r="45882" spans="1:6" x14ac:dyDescent="0.25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1432"/>
        <v>11</v>
      </c>
      <c r="F45882" t="str">
        <f t="shared" si="1433"/>
        <v>Выходные</v>
      </c>
    </row>
    <row r="45883" spans="1:6" x14ac:dyDescent="0.25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1432"/>
        <v>11</v>
      </c>
      <c r="F45883" t="str">
        <f t="shared" si="1433"/>
        <v>Выходные</v>
      </c>
    </row>
    <row r="45884" spans="1:6" x14ac:dyDescent="0.25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1432"/>
        <v>11</v>
      </c>
      <c r="F45884" t="str">
        <f t="shared" si="1433"/>
        <v>Выходные</v>
      </c>
    </row>
    <row r="45885" spans="1:6" x14ac:dyDescent="0.25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1432"/>
        <v>11</v>
      </c>
      <c r="F45885" t="str">
        <f t="shared" si="1433"/>
        <v>Выходные</v>
      </c>
    </row>
    <row r="45886" spans="1:6" x14ac:dyDescent="0.25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1432"/>
        <v>11</v>
      </c>
      <c r="F45886" t="str">
        <f t="shared" si="1433"/>
        <v>Выходные</v>
      </c>
    </row>
    <row r="45887" spans="1:6" x14ac:dyDescent="0.25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1432"/>
        <v>11</v>
      </c>
      <c r="F45887" t="str">
        <f t="shared" si="1433"/>
        <v>Выходные</v>
      </c>
    </row>
    <row r="45888" spans="1:6" x14ac:dyDescent="0.25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1432"/>
        <v>11</v>
      </c>
      <c r="F45888" t="str">
        <f t="shared" si="1433"/>
        <v>Выходные</v>
      </c>
    </row>
    <row r="45889" spans="1:6" x14ac:dyDescent="0.25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1432"/>
        <v>11</v>
      </c>
      <c r="F45889" t="str">
        <f t="shared" si="1433"/>
        <v>Выходные</v>
      </c>
    </row>
    <row r="45890" spans="1:6" x14ac:dyDescent="0.25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1432"/>
        <v>11</v>
      </c>
      <c r="F45890" t="str">
        <f t="shared" si="1433"/>
        <v>Выходные</v>
      </c>
    </row>
    <row r="45891" spans="1:6" x14ac:dyDescent="0.25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1434">HOUR(B45891)</f>
        <v>11</v>
      </c>
      <c r="F45891" t="str">
        <f t="shared" si="1433"/>
        <v>Выходные</v>
      </c>
    </row>
    <row r="45892" spans="1:6" x14ac:dyDescent="0.25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1434"/>
        <v>11</v>
      </c>
      <c r="F45892" t="str">
        <f t="shared" ref="F45892:F45955" si="1435">IF(OR(WEEKDAY(B45892,11)=6,WEEKDAY(B45892,11)=6),"Выходные","Будние")</f>
        <v>Выходные</v>
      </c>
    </row>
    <row r="45893" spans="1:6" x14ac:dyDescent="0.25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1434"/>
        <v>11</v>
      </c>
      <c r="F45893" t="str">
        <f t="shared" si="1435"/>
        <v>Выходные</v>
      </c>
    </row>
    <row r="45894" spans="1:6" x14ac:dyDescent="0.25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1434"/>
        <v>11</v>
      </c>
      <c r="F45894" t="str">
        <f t="shared" si="1435"/>
        <v>Выходные</v>
      </c>
    </row>
    <row r="45895" spans="1:6" x14ac:dyDescent="0.25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1434"/>
        <v>11</v>
      </c>
      <c r="F45895" t="str">
        <f t="shared" si="1435"/>
        <v>Выходные</v>
      </c>
    </row>
    <row r="45896" spans="1:6" x14ac:dyDescent="0.25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1434"/>
        <v>11</v>
      </c>
      <c r="F45896" t="str">
        <f t="shared" si="1435"/>
        <v>Выходные</v>
      </c>
    </row>
    <row r="45897" spans="1:6" x14ac:dyDescent="0.25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1434"/>
        <v>11</v>
      </c>
      <c r="F45897" t="str">
        <f t="shared" si="1435"/>
        <v>Выходные</v>
      </c>
    </row>
    <row r="45898" spans="1:6" x14ac:dyDescent="0.25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1434"/>
        <v>11</v>
      </c>
      <c r="F45898" t="str">
        <f t="shared" si="1435"/>
        <v>Выходные</v>
      </c>
    </row>
    <row r="45899" spans="1:6" x14ac:dyDescent="0.25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1434"/>
        <v>11</v>
      </c>
      <c r="F45899" t="str">
        <f t="shared" si="1435"/>
        <v>Выходные</v>
      </c>
    </row>
    <row r="45900" spans="1:6" x14ac:dyDescent="0.25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1434"/>
        <v>11</v>
      </c>
      <c r="F45900" t="str">
        <f t="shared" si="1435"/>
        <v>Выходные</v>
      </c>
    </row>
    <row r="45901" spans="1:6" x14ac:dyDescent="0.25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1434"/>
        <v>11</v>
      </c>
      <c r="F45901" t="str">
        <f t="shared" si="1435"/>
        <v>Выходные</v>
      </c>
    </row>
    <row r="45902" spans="1:6" x14ac:dyDescent="0.25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1434"/>
        <v>11</v>
      </c>
      <c r="F45902" t="str">
        <f t="shared" si="1435"/>
        <v>Выходные</v>
      </c>
    </row>
    <row r="45903" spans="1:6" x14ac:dyDescent="0.25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1434"/>
        <v>11</v>
      </c>
      <c r="F45903" t="str">
        <f t="shared" si="1435"/>
        <v>Выходные</v>
      </c>
    </row>
    <row r="45904" spans="1:6" x14ac:dyDescent="0.25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1434"/>
        <v>11</v>
      </c>
      <c r="F45904" t="str">
        <f t="shared" si="1435"/>
        <v>Выходные</v>
      </c>
    </row>
    <row r="45905" spans="1:6" x14ac:dyDescent="0.25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1434"/>
        <v>11</v>
      </c>
      <c r="F45905" t="str">
        <f t="shared" si="1435"/>
        <v>Выходные</v>
      </c>
    </row>
    <row r="45906" spans="1:6" x14ac:dyDescent="0.25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1434"/>
        <v>11</v>
      </c>
      <c r="F45906" t="str">
        <f t="shared" si="1435"/>
        <v>Выходные</v>
      </c>
    </row>
    <row r="45907" spans="1:6" x14ac:dyDescent="0.25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1434"/>
        <v>11</v>
      </c>
      <c r="F45907" t="str">
        <f t="shared" si="1435"/>
        <v>Выходные</v>
      </c>
    </row>
    <row r="45908" spans="1:6" x14ac:dyDescent="0.25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1434"/>
        <v>11</v>
      </c>
      <c r="F45908" t="str">
        <f t="shared" si="1435"/>
        <v>Выходные</v>
      </c>
    </row>
    <row r="45909" spans="1:6" x14ac:dyDescent="0.25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1434"/>
        <v>11</v>
      </c>
      <c r="F45909" t="str">
        <f t="shared" si="1435"/>
        <v>Выходные</v>
      </c>
    </row>
    <row r="45910" spans="1:6" x14ac:dyDescent="0.25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1434"/>
        <v>11</v>
      </c>
      <c r="F45910" t="str">
        <f t="shared" si="1435"/>
        <v>Выходные</v>
      </c>
    </row>
    <row r="45911" spans="1:6" x14ac:dyDescent="0.25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1434"/>
        <v>11</v>
      </c>
      <c r="F45911" t="str">
        <f t="shared" si="1435"/>
        <v>Выходные</v>
      </c>
    </row>
    <row r="45912" spans="1:6" x14ac:dyDescent="0.25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1434"/>
        <v>11</v>
      </c>
      <c r="F45912" t="str">
        <f t="shared" si="1435"/>
        <v>Выходные</v>
      </c>
    </row>
    <row r="45913" spans="1:6" x14ac:dyDescent="0.25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1434"/>
        <v>11</v>
      </c>
      <c r="F45913" t="str">
        <f t="shared" si="1435"/>
        <v>Выходные</v>
      </c>
    </row>
    <row r="45914" spans="1:6" x14ac:dyDescent="0.25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1434"/>
        <v>11</v>
      </c>
      <c r="F45914" t="str">
        <f t="shared" si="1435"/>
        <v>Выходные</v>
      </c>
    </row>
    <row r="45915" spans="1:6" x14ac:dyDescent="0.25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1434"/>
        <v>11</v>
      </c>
      <c r="F45915" t="str">
        <f t="shared" si="1435"/>
        <v>Выходные</v>
      </c>
    </row>
    <row r="45916" spans="1:6" x14ac:dyDescent="0.25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1434"/>
        <v>11</v>
      </c>
      <c r="F45916" t="str">
        <f t="shared" si="1435"/>
        <v>Выходные</v>
      </c>
    </row>
    <row r="45917" spans="1:6" x14ac:dyDescent="0.25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1434"/>
        <v>12</v>
      </c>
      <c r="F45917" t="str">
        <f t="shared" si="1435"/>
        <v>Выходные</v>
      </c>
    </row>
    <row r="45918" spans="1:6" x14ac:dyDescent="0.25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1434"/>
        <v>12</v>
      </c>
      <c r="F45918" t="str">
        <f t="shared" si="1435"/>
        <v>Выходные</v>
      </c>
    </row>
    <row r="45919" spans="1:6" x14ac:dyDescent="0.25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1434"/>
        <v>12</v>
      </c>
      <c r="F45919" t="str">
        <f t="shared" si="1435"/>
        <v>Выходные</v>
      </c>
    </row>
    <row r="45920" spans="1:6" x14ac:dyDescent="0.25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1434"/>
        <v>12</v>
      </c>
      <c r="F45920" t="str">
        <f t="shared" si="1435"/>
        <v>Выходные</v>
      </c>
    </row>
    <row r="45921" spans="1:6" x14ac:dyDescent="0.25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1434"/>
        <v>12</v>
      </c>
      <c r="F45921" t="str">
        <f t="shared" si="1435"/>
        <v>Выходные</v>
      </c>
    </row>
    <row r="45922" spans="1:6" x14ac:dyDescent="0.25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1434"/>
        <v>12</v>
      </c>
      <c r="F45922" t="str">
        <f t="shared" si="1435"/>
        <v>Выходные</v>
      </c>
    </row>
    <row r="45923" spans="1:6" x14ac:dyDescent="0.25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1434"/>
        <v>12</v>
      </c>
      <c r="F45923" t="str">
        <f t="shared" si="1435"/>
        <v>Выходные</v>
      </c>
    </row>
    <row r="45924" spans="1:6" x14ac:dyDescent="0.25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1434"/>
        <v>12</v>
      </c>
      <c r="F45924" t="str">
        <f t="shared" si="1435"/>
        <v>Выходные</v>
      </c>
    </row>
    <row r="45925" spans="1:6" x14ac:dyDescent="0.25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1434"/>
        <v>12</v>
      </c>
      <c r="F45925" t="str">
        <f t="shared" si="1435"/>
        <v>Выходные</v>
      </c>
    </row>
    <row r="45926" spans="1:6" x14ac:dyDescent="0.25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1434"/>
        <v>12</v>
      </c>
      <c r="F45926" t="str">
        <f t="shared" si="1435"/>
        <v>Выходные</v>
      </c>
    </row>
    <row r="45927" spans="1:6" x14ac:dyDescent="0.25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1434"/>
        <v>12</v>
      </c>
      <c r="F45927" t="str">
        <f t="shared" si="1435"/>
        <v>Выходные</v>
      </c>
    </row>
    <row r="45928" spans="1:6" x14ac:dyDescent="0.25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1434"/>
        <v>12</v>
      </c>
      <c r="F45928" t="str">
        <f t="shared" si="1435"/>
        <v>Выходные</v>
      </c>
    </row>
    <row r="45929" spans="1:6" x14ac:dyDescent="0.25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1434"/>
        <v>12</v>
      </c>
      <c r="F45929" t="str">
        <f t="shared" si="1435"/>
        <v>Выходные</v>
      </c>
    </row>
    <row r="45930" spans="1:6" x14ac:dyDescent="0.25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1434"/>
        <v>12</v>
      </c>
      <c r="F45930" t="str">
        <f t="shared" si="1435"/>
        <v>Выходные</v>
      </c>
    </row>
    <row r="45931" spans="1:6" x14ac:dyDescent="0.25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1434"/>
        <v>12</v>
      </c>
      <c r="F45931" t="str">
        <f t="shared" si="1435"/>
        <v>Выходные</v>
      </c>
    </row>
    <row r="45932" spans="1:6" x14ac:dyDescent="0.25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1434"/>
        <v>12</v>
      </c>
      <c r="F45932" t="str">
        <f t="shared" si="1435"/>
        <v>Выходные</v>
      </c>
    </row>
    <row r="45933" spans="1:6" x14ac:dyDescent="0.25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1434"/>
        <v>12</v>
      </c>
      <c r="F45933" t="str">
        <f t="shared" si="1435"/>
        <v>Выходные</v>
      </c>
    </row>
    <row r="45934" spans="1:6" x14ac:dyDescent="0.25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1434"/>
        <v>12</v>
      </c>
      <c r="F45934" t="str">
        <f t="shared" si="1435"/>
        <v>Выходные</v>
      </c>
    </row>
    <row r="45935" spans="1:6" x14ac:dyDescent="0.25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1434"/>
        <v>12</v>
      </c>
      <c r="F45935" t="str">
        <f t="shared" si="1435"/>
        <v>Выходные</v>
      </c>
    </row>
    <row r="45936" spans="1:6" x14ac:dyDescent="0.25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1434"/>
        <v>12</v>
      </c>
      <c r="F45936" t="str">
        <f t="shared" si="1435"/>
        <v>Выходные</v>
      </c>
    </row>
    <row r="45937" spans="1:6" x14ac:dyDescent="0.25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1434"/>
        <v>12</v>
      </c>
      <c r="F45937" t="str">
        <f t="shared" si="1435"/>
        <v>Выходные</v>
      </c>
    </row>
    <row r="45938" spans="1:6" x14ac:dyDescent="0.25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1434"/>
        <v>12</v>
      </c>
      <c r="F45938" t="str">
        <f t="shared" si="1435"/>
        <v>Выходные</v>
      </c>
    </row>
    <row r="45939" spans="1:6" x14ac:dyDescent="0.25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1434"/>
        <v>12</v>
      </c>
      <c r="F45939" t="str">
        <f t="shared" si="1435"/>
        <v>Выходные</v>
      </c>
    </row>
    <row r="45940" spans="1:6" x14ac:dyDescent="0.25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1434"/>
        <v>12</v>
      </c>
      <c r="F45940" t="str">
        <f t="shared" si="1435"/>
        <v>Выходные</v>
      </c>
    </row>
    <row r="45941" spans="1:6" x14ac:dyDescent="0.25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1434"/>
        <v>12</v>
      </c>
      <c r="F45941" t="str">
        <f t="shared" si="1435"/>
        <v>Выходные</v>
      </c>
    </row>
    <row r="45942" spans="1:6" x14ac:dyDescent="0.25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1434"/>
        <v>12</v>
      </c>
      <c r="F45942" t="str">
        <f t="shared" si="1435"/>
        <v>Выходные</v>
      </c>
    </row>
    <row r="45943" spans="1:6" x14ac:dyDescent="0.25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1434"/>
        <v>12</v>
      </c>
      <c r="F45943" t="str">
        <f t="shared" si="1435"/>
        <v>Выходные</v>
      </c>
    </row>
    <row r="45944" spans="1:6" x14ac:dyDescent="0.25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1434"/>
        <v>12</v>
      </c>
      <c r="F45944" t="str">
        <f t="shared" si="1435"/>
        <v>Выходные</v>
      </c>
    </row>
    <row r="45945" spans="1:6" x14ac:dyDescent="0.25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1434"/>
        <v>12</v>
      </c>
      <c r="F45945" t="str">
        <f t="shared" si="1435"/>
        <v>Выходные</v>
      </c>
    </row>
    <row r="45946" spans="1:6" x14ac:dyDescent="0.25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1434"/>
        <v>12</v>
      </c>
      <c r="F45946" t="str">
        <f t="shared" si="1435"/>
        <v>Выходные</v>
      </c>
    </row>
    <row r="45947" spans="1:6" x14ac:dyDescent="0.25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1434"/>
        <v>12</v>
      </c>
      <c r="F45947" t="str">
        <f t="shared" si="1435"/>
        <v>Выходные</v>
      </c>
    </row>
    <row r="45948" spans="1:6" x14ac:dyDescent="0.25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1434"/>
        <v>12</v>
      </c>
      <c r="F45948" t="str">
        <f t="shared" si="1435"/>
        <v>Выходные</v>
      </c>
    </row>
    <row r="45949" spans="1:6" x14ac:dyDescent="0.25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1434"/>
        <v>12</v>
      </c>
      <c r="F45949" t="str">
        <f t="shared" si="1435"/>
        <v>Выходные</v>
      </c>
    </row>
    <row r="45950" spans="1:6" x14ac:dyDescent="0.25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1434"/>
        <v>12</v>
      </c>
      <c r="F45950" t="str">
        <f t="shared" si="1435"/>
        <v>Выходные</v>
      </c>
    </row>
    <row r="45951" spans="1:6" x14ac:dyDescent="0.25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1434"/>
        <v>12</v>
      </c>
      <c r="F45951" t="str">
        <f t="shared" si="1435"/>
        <v>Выходные</v>
      </c>
    </row>
    <row r="45952" spans="1:6" x14ac:dyDescent="0.25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1434"/>
        <v>12</v>
      </c>
      <c r="F45952" t="str">
        <f t="shared" si="1435"/>
        <v>Выходные</v>
      </c>
    </row>
    <row r="45953" spans="1:6" x14ac:dyDescent="0.25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1434"/>
        <v>12</v>
      </c>
      <c r="F45953" t="str">
        <f t="shared" si="1435"/>
        <v>Выходные</v>
      </c>
    </row>
    <row r="45954" spans="1:6" x14ac:dyDescent="0.25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1434"/>
        <v>12</v>
      </c>
      <c r="F45954" t="str">
        <f t="shared" si="1435"/>
        <v>Выходные</v>
      </c>
    </row>
    <row r="45955" spans="1:6" x14ac:dyDescent="0.25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1436">HOUR(B45955)</f>
        <v>12</v>
      </c>
      <c r="F45955" t="str">
        <f t="shared" si="1435"/>
        <v>Выходные</v>
      </c>
    </row>
    <row r="45956" spans="1:6" x14ac:dyDescent="0.25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1436"/>
        <v>12</v>
      </c>
      <c r="F45956" t="str">
        <f t="shared" ref="F45956:F46019" si="1437">IF(OR(WEEKDAY(B45956,11)=6,WEEKDAY(B45956,11)=6),"Выходные","Будние")</f>
        <v>Выходные</v>
      </c>
    </row>
    <row r="45957" spans="1:6" x14ac:dyDescent="0.25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1436"/>
        <v>12</v>
      </c>
      <c r="F45957" t="str">
        <f t="shared" si="1437"/>
        <v>Выходные</v>
      </c>
    </row>
    <row r="45958" spans="1:6" x14ac:dyDescent="0.25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1436"/>
        <v>12</v>
      </c>
      <c r="F45958" t="str">
        <f t="shared" si="1437"/>
        <v>Выходные</v>
      </c>
    </row>
    <row r="45959" spans="1:6" x14ac:dyDescent="0.25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1436"/>
        <v>12</v>
      </c>
      <c r="F45959" t="str">
        <f t="shared" si="1437"/>
        <v>Выходные</v>
      </c>
    </row>
    <row r="45960" spans="1:6" x14ac:dyDescent="0.25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1436"/>
        <v>12</v>
      </c>
      <c r="F45960" t="str">
        <f t="shared" si="1437"/>
        <v>Выходные</v>
      </c>
    </row>
    <row r="45961" spans="1:6" x14ac:dyDescent="0.25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1436"/>
        <v>12</v>
      </c>
      <c r="F45961" t="str">
        <f t="shared" si="1437"/>
        <v>Выходные</v>
      </c>
    </row>
    <row r="45962" spans="1:6" x14ac:dyDescent="0.25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1436"/>
        <v>12</v>
      </c>
      <c r="F45962" t="str">
        <f t="shared" si="1437"/>
        <v>Выходные</v>
      </c>
    </row>
    <row r="45963" spans="1:6" x14ac:dyDescent="0.25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1436"/>
        <v>12</v>
      </c>
      <c r="F45963" t="str">
        <f t="shared" si="1437"/>
        <v>Выходные</v>
      </c>
    </row>
    <row r="45964" spans="1:6" x14ac:dyDescent="0.25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1436"/>
        <v>12</v>
      </c>
      <c r="F45964" t="str">
        <f t="shared" si="1437"/>
        <v>Выходные</v>
      </c>
    </row>
    <row r="45965" spans="1:6" x14ac:dyDescent="0.25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1436"/>
        <v>12</v>
      </c>
      <c r="F45965" t="str">
        <f t="shared" si="1437"/>
        <v>Выходные</v>
      </c>
    </row>
    <row r="45966" spans="1:6" x14ac:dyDescent="0.25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1436"/>
        <v>12</v>
      </c>
      <c r="F45966" t="str">
        <f t="shared" si="1437"/>
        <v>Выходные</v>
      </c>
    </row>
    <row r="45967" spans="1:6" x14ac:dyDescent="0.25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1436"/>
        <v>12</v>
      </c>
      <c r="F45967" t="str">
        <f t="shared" si="1437"/>
        <v>Выходные</v>
      </c>
    </row>
    <row r="45968" spans="1:6" x14ac:dyDescent="0.25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1436"/>
        <v>12</v>
      </c>
      <c r="F45968" t="str">
        <f t="shared" si="1437"/>
        <v>Выходные</v>
      </c>
    </row>
    <row r="45969" spans="1:6" x14ac:dyDescent="0.25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1436"/>
        <v>12</v>
      </c>
      <c r="F45969" t="str">
        <f t="shared" si="1437"/>
        <v>Выходные</v>
      </c>
    </row>
    <row r="45970" spans="1:6" x14ac:dyDescent="0.25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1436"/>
        <v>12</v>
      </c>
      <c r="F45970" t="str">
        <f t="shared" si="1437"/>
        <v>Выходные</v>
      </c>
    </row>
    <row r="45971" spans="1:6" x14ac:dyDescent="0.25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1436"/>
        <v>12</v>
      </c>
      <c r="F45971" t="str">
        <f t="shared" si="1437"/>
        <v>Выходные</v>
      </c>
    </row>
    <row r="45972" spans="1:6" x14ac:dyDescent="0.25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1436"/>
        <v>12</v>
      </c>
      <c r="F45972" t="str">
        <f t="shared" si="1437"/>
        <v>Выходные</v>
      </c>
    </row>
    <row r="45973" spans="1:6" x14ac:dyDescent="0.25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1436"/>
        <v>12</v>
      </c>
      <c r="F45973" t="str">
        <f t="shared" si="1437"/>
        <v>Выходные</v>
      </c>
    </row>
    <row r="45974" spans="1:6" x14ac:dyDescent="0.25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1436"/>
        <v>12</v>
      </c>
      <c r="F45974" t="str">
        <f t="shared" si="1437"/>
        <v>Выходные</v>
      </c>
    </row>
    <row r="45975" spans="1:6" x14ac:dyDescent="0.25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1436"/>
        <v>12</v>
      </c>
      <c r="F45975" t="str">
        <f t="shared" si="1437"/>
        <v>Выходные</v>
      </c>
    </row>
    <row r="45976" spans="1:6" x14ac:dyDescent="0.25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1436"/>
        <v>12</v>
      </c>
      <c r="F45976" t="str">
        <f t="shared" si="1437"/>
        <v>Выходные</v>
      </c>
    </row>
    <row r="45977" spans="1:6" x14ac:dyDescent="0.25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1436"/>
        <v>12</v>
      </c>
      <c r="F45977" t="str">
        <f t="shared" si="1437"/>
        <v>Выходные</v>
      </c>
    </row>
    <row r="45978" spans="1:6" x14ac:dyDescent="0.25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1436"/>
        <v>12</v>
      </c>
      <c r="F45978" t="str">
        <f t="shared" si="1437"/>
        <v>Выходные</v>
      </c>
    </row>
    <row r="45979" spans="1:6" x14ac:dyDescent="0.25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1436"/>
        <v>12</v>
      </c>
      <c r="F45979" t="str">
        <f t="shared" si="1437"/>
        <v>Выходные</v>
      </c>
    </row>
    <row r="45980" spans="1:6" x14ac:dyDescent="0.25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1436"/>
        <v>12</v>
      </c>
      <c r="F45980" t="str">
        <f t="shared" si="1437"/>
        <v>Выходные</v>
      </c>
    </row>
    <row r="45981" spans="1:6" x14ac:dyDescent="0.25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1436"/>
        <v>12</v>
      </c>
      <c r="F45981" t="str">
        <f t="shared" si="1437"/>
        <v>Выходные</v>
      </c>
    </row>
    <row r="45982" spans="1:6" x14ac:dyDescent="0.25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1436"/>
        <v>12</v>
      </c>
      <c r="F45982" t="str">
        <f t="shared" si="1437"/>
        <v>Выходные</v>
      </c>
    </row>
    <row r="45983" spans="1:6" x14ac:dyDescent="0.25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1436"/>
        <v>12</v>
      </c>
      <c r="F45983" t="str">
        <f t="shared" si="1437"/>
        <v>Выходные</v>
      </c>
    </row>
    <row r="45984" spans="1:6" x14ac:dyDescent="0.25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1436"/>
        <v>12</v>
      </c>
      <c r="F45984" t="str">
        <f t="shared" si="1437"/>
        <v>Выходные</v>
      </c>
    </row>
    <row r="45985" spans="1:6" x14ac:dyDescent="0.25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1436"/>
        <v>13</v>
      </c>
      <c r="F45985" t="str">
        <f t="shared" si="1437"/>
        <v>Выходные</v>
      </c>
    </row>
    <row r="45986" spans="1:6" x14ac:dyDescent="0.25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1436"/>
        <v>13</v>
      </c>
      <c r="F45986" t="str">
        <f t="shared" si="1437"/>
        <v>Выходные</v>
      </c>
    </row>
    <row r="45987" spans="1:6" x14ac:dyDescent="0.25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1436"/>
        <v>13</v>
      </c>
      <c r="F45987" t="str">
        <f t="shared" si="1437"/>
        <v>Выходные</v>
      </c>
    </row>
    <row r="45988" spans="1:6" x14ac:dyDescent="0.25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1436"/>
        <v>13</v>
      </c>
      <c r="F45988" t="str">
        <f t="shared" si="1437"/>
        <v>Выходные</v>
      </c>
    </row>
    <row r="45989" spans="1:6" x14ac:dyDescent="0.25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1436"/>
        <v>13</v>
      </c>
      <c r="F45989" t="str">
        <f t="shared" si="1437"/>
        <v>Выходные</v>
      </c>
    </row>
    <row r="45990" spans="1:6" x14ac:dyDescent="0.25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1436"/>
        <v>13</v>
      </c>
      <c r="F45990" t="str">
        <f t="shared" si="1437"/>
        <v>Выходные</v>
      </c>
    </row>
    <row r="45991" spans="1:6" x14ac:dyDescent="0.25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1436"/>
        <v>13</v>
      </c>
      <c r="F45991" t="str">
        <f t="shared" si="1437"/>
        <v>Выходные</v>
      </c>
    </row>
    <row r="45992" spans="1:6" x14ac:dyDescent="0.25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1436"/>
        <v>13</v>
      </c>
      <c r="F45992" t="str">
        <f t="shared" si="1437"/>
        <v>Выходные</v>
      </c>
    </row>
    <row r="45993" spans="1:6" x14ac:dyDescent="0.25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1436"/>
        <v>13</v>
      </c>
      <c r="F45993" t="str">
        <f t="shared" si="1437"/>
        <v>Выходные</v>
      </c>
    </row>
    <row r="45994" spans="1:6" x14ac:dyDescent="0.25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1436"/>
        <v>13</v>
      </c>
      <c r="F45994" t="str">
        <f t="shared" si="1437"/>
        <v>Выходные</v>
      </c>
    </row>
    <row r="45995" spans="1:6" x14ac:dyDescent="0.25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1436"/>
        <v>13</v>
      </c>
      <c r="F45995" t="str">
        <f t="shared" si="1437"/>
        <v>Выходные</v>
      </c>
    </row>
    <row r="45996" spans="1:6" x14ac:dyDescent="0.25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1436"/>
        <v>13</v>
      </c>
      <c r="F45996" t="str">
        <f t="shared" si="1437"/>
        <v>Выходные</v>
      </c>
    </row>
    <row r="45997" spans="1:6" x14ac:dyDescent="0.25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1436"/>
        <v>13</v>
      </c>
      <c r="F45997" t="str">
        <f t="shared" si="1437"/>
        <v>Выходные</v>
      </c>
    </row>
    <row r="45998" spans="1:6" x14ac:dyDescent="0.25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1436"/>
        <v>13</v>
      </c>
      <c r="F45998" t="str">
        <f t="shared" si="1437"/>
        <v>Выходные</v>
      </c>
    </row>
    <row r="45999" spans="1:6" x14ac:dyDescent="0.25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1436"/>
        <v>13</v>
      </c>
      <c r="F45999" t="str">
        <f t="shared" si="1437"/>
        <v>Выходные</v>
      </c>
    </row>
    <row r="46000" spans="1:6" x14ac:dyDescent="0.25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1436"/>
        <v>13</v>
      </c>
      <c r="F46000" t="str">
        <f t="shared" si="1437"/>
        <v>Выходные</v>
      </c>
    </row>
    <row r="46001" spans="1:6" x14ac:dyDescent="0.25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1436"/>
        <v>13</v>
      </c>
      <c r="F46001" t="str">
        <f t="shared" si="1437"/>
        <v>Выходные</v>
      </c>
    </row>
    <row r="46002" spans="1:6" x14ac:dyDescent="0.25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1436"/>
        <v>13</v>
      </c>
      <c r="F46002" t="str">
        <f t="shared" si="1437"/>
        <v>Выходные</v>
      </c>
    </row>
    <row r="46003" spans="1:6" x14ac:dyDescent="0.25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1436"/>
        <v>13</v>
      </c>
      <c r="F46003" t="str">
        <f t="shared" si="1437"/>
        <v>Выходные</v>
      </c>
    </row>
    <row r="46004" spans="1:6" x14ac:dyDescent="0.25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1436"/>
        <v>13</v>
      </c>
      <c r="F46004" t="str">
        <f t="shared" si="1437"/>
        <v>Выходные</v>
      </c>
    </row>
    <row r="46005" spans="1:6" x14ac:dyDescent="0.25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1436"/>
        <v>13</v>
      </c>
      <c r="F46005" t="str">
        <f t="shared" si="1437"/>
        <v>Выходные</v>
      </c>
    </row>
    <row r="46006" spans="1:6" x14ac:dyDescent="0.25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1436"/>
        <v>13</v>
      </c>
      <c r="F46006" t="str">
        <f t="shared" si="1437"/>
        <v>Выходные</v>
      </c>
    </row>
    <row r="46007" spans="1:6" x14ac:dyDescent="0.25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1436"/>
        <v>13</v>
      </c>
      <c r="F46007" t="str">
        <f t="shared" si="1437"/>
        <v>Выходные</v>
      </c>
    </row>
    <row r="46008" spans="1:6" x14ac:dyDescent="0.25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1436"/>
        <v>13</v>
      </c>
      <c r="F46008" t="str">
        <f t="shared" si="1437"/>
        <v>Выходные</v>
      </c>
    </row>
    <row r="46009" spans="1:6" x14ac:dyDescent="0.25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1436"/>
        <v>13</v>
      </c>
      <c r="F46009" t="str">
        <f t="shared" si="1437"/>
        <v>Выходные</v>
      </c>
    </row>
    <row r="46010" spans="1:6" x14ac:dyDescent="0.25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1436"/>
        <v>13</v>
      </c>
      <c r="F46010" t="str">
        <f t="shared" si="1437"/>
        <v>Выходные</v>
      </c>
    </row>
    <row r="46011" spans="1:6" x14ac:dyDescent="0.25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1436"/>
        <v>13</v>
      </c>
      <c r="F46011" t="str">
        <f t="shared" si="1437"/>
        <v>Выходные</v>
      </c>
    </row>
    <row r="46012" spans="1:6" x14ac:dyDescent="0.25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1436"/>
        <v>13</v>
      </c>
      <c r="F46012" t="str">
        <f t="shared" si="1437"/>
        <v>Выходные</v>
      </c>
    </row>
    <row r="46013" spans="1:6" x14ac:dyDescent="0.25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1436"/>
        <v>13</v>
      </c>
      <c r="F46013" t="str">
        <f t="shared" si="1437"/>
        <v>Выходные</v>
      </c>
    </row>
    <row r="46014" spans="1:6" x14ac:dyDescent="0.25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1436"/>
        <v>13</v>
      </c>
      <c r="F46014" t="str">
        <f t="shared" si="1437"/>
        <v>Выходные</v>
      </c>
    </row>
    <row r="46015" spans="1:6" x14ac:dyDescent="0.25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1436"/>
        <v>13</v>
      </c>
      <c r="F46015" t="str">
        <f t="shared" si="1437"/>
        <v>Выходные</v>
      </c>
    </row>
    <row r="46016" spans="1:6" x14ac:dyDescent="0.25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1436"/>
        <v>13</v>
      </c>
      <c r="F46016" t="str">
        <f t="shared" si="1437"/>
        <v>Выходные</v>
      </c>
    </row>
    <row r="46017" spans="1:6" x14ac:dyDescent="0.25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1436"/>
        <v>13</v>
      </c>
      <c r="F46017" t="str">
        <f t="shared" si="1437"/>
        <v>Выходные</v>
      </c>
    </row>
    <row r="46018" spans="1:6" x14ac:dyDescent="0.25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1436"/>
        <v>13</v>
      </c>
      <c r="F46018" t="str">
        <f t="shared" si="1437"/>
        <v>Выходные</v>
      </c>
    </row>
    <row r="46019" spans="1:6" x14ac:dyDescent="0.25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1438">HOUR(B46019)</f>
        <v>13</v>
      </c>
      <c r="F46019" t="str">
        <f t="shared" si="1437"/>
        <v>Выходные</v>
      </c>
    </row>
    <row r="46020" spans="1:6" x14ac:dyDescent="0.25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1438"/>
        <v>13</v>
      </c>
      <c r="F46020" t="str">
        <f t="shared" ref="F46020:F46083" si="1439">IF(OR(WEEKDAY(B46020,11)=6,WEEKDAY(B46020,11)=6),"Выходные","Будние")</f>
        <v>Выходные</v>
      </c>
    </row>
    <row r="46021" spans="1:6" x14ac:dyDescent="0.25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1438"/>
        <v>13</v>
      </c>
      <c r="F46021" t="str">
        <f t="shared" si="1439"/>
        <v>Выходные</v>
      </c>
    </row>
    <row r="46022" spans="1:6" x14ac:dyDescent="0.25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1438"/>
        <v>13</v>
      </c>
      <c r="F46022" t="str">
        <f t="shared" si="1439"/>
        <v>Выходные</v>
      </c>
    </row>
    <row r="46023" spans="1:6" x14ac:dyDescent="0.25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1438"/>
        <v>13</v>
      </c>
      <c r="F46023" t="str">
        <f t="shared" si="1439"/>
        <v>Выходные</v>
      </c>
    </row>
    <row r="46024" spans="1:6" x14ac:dyDescent="0.25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1438"/>
        <v>13</v>
      </c>
      <c r="F46024" t="str">
        <f t="shared" si="1439"/>
        <v>Выходные</v>
      </c>
    </row>
    <row r="46025" spans="1:6" x14ac:dyDescent="0.25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1438"/>
        <v>13</v>
      </c>
      <c r="F46025" t="str">
        <f t="shared" si="1439"/>
        <v>Выходные</v>
      </c>
    </row>
    <row r="46026" spans="1:6" x14ac:dyDescent="0.25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1438"/>
        <v>13</v>
      </c>
      <c r="F46026" t="str">
        <f t="shared" si="1439"/>
        <v>Выходные</v>
      </c>
    </row>
    <row r="46027" spans="1:6" x14ac:dyDescent="0.25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1438"/>
        <v>13</v>
      </c>
      <c r="F46027" t="str">
        <f t="shared" si="1439"/>
        <v>Выходные</v>
      </c>
    </row>
    <row r="46028" spans="1:6" x14ac:dyDescent="0.25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1438"/>
        <v>13</v>
      </c>
      <c r="F46028" t="str">
        <f t="shared" si="1439"/>
        <v>Выходные</v>
      </c>
    </row>
    <row r="46029" spans="1:6" x14ac:dyDescent="0.25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1438"/>
        <v>13</v>
      </c>
      <c r="F46029" t="str">
        <f t="shared" si="1439"/>
        <v>Выходные</v>
      </c>
    </row>
    <row r="46030" spans="1:6" x14ac:dyDescent="0.25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1438"/>
        <v>13</v>
      </c>
      <c r="F46030" t="str">
        <f t="shared" si="1439"/>
        <v>Выходные</v>
      </c>
    </row>
    <row r="46031" spans="1:6" x14ac:dyDescent="0.25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1438"/>
        <v>13</v>
      </c>
      <c r="F46031" t="str">
        <f t="shared" si="1439"/>
        <v>Выходные</v>
      </c>
    </row>
    <row r="46032" spans="1:6" x14ac:dyDescent="0.25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1438"/>
        <v>13</v>
      </c>
      <c r="F46032" t="str">
        <f t="shared" si="1439"/>
        <v>Выходные</v>
      </c>
    </row>
    <row r="46033" spans="1:6" x14ac:dyDescent="0.25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1438"/>
        <v>13</v>
      </c>
      <c r="F46033" t="str">
        <f t="shared" si="1439"/>
        <v>Выходные</v>
      </c>
    </row>
    <row r="46034" spans="1:6" x14ac:dyDescent="0.25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1438"/>
        <v>13</v>
      </c>
      <c r="F46034" t="str">
        <f t="shared" si="1439"/>
        <v>Выходные</v>
      </c>
    </row>
    <row r="46035" spans="1:6" x14ac:dyDescent="0.25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1438"/>
        <v>13</v>
      </c>
      <c r="F46035" t="str">
        <f t="shared" si="1439"/>
        <v>Выходные</v>
      </c>
    </row>
    <row r="46036" spans="1:6" x14ac:dyDescent="0.25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1438"/>
        <v>13</v>
      </c>
      <c r="F46036" t="str">
        <f t="shared" si="1439"/>
        <v>Выходные</v>
      </c>
    </row>
    <row r="46037" spans="1:6" x14ac:dyDescent="0.25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1438"/>
        <v>13</v>
      </c>
      <c r="F46037" t="str">
        <f t="shared" si="1439"/>
        <v>Выходные</v>
      </c>
    </row>
    <row r="46038" spans="1:6" x14ac:dyDescent="0.25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1438"/>
        <v>13</v>
      </c>
      <c r="F46038" t="str">
        <f t="shared" si="1439"/>
        <v>Выходные</v>
      </c>
    </row>
    <row r="46039" spans="1:6" x14ac:dyDescent="0.25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1438"/>
        <v>13</v>
      </c>
      <c r="F46039" t="str">
        <f t="shared" si="1439"/>
        <v>Выходные</v>
      </c>
    </row>
    <row r="46040" spans="1:6" x14ac:dyDescent="0.25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1438"/>
        <v>13</v>
      </c>
      <c r="F46040" t="str">
        <f t="shared" si="1439"/>
        <v>Выходные</v>
      </c>
    </row>
    <row r="46041" spans="1:6" x14ac:dyDescent="0.25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1438"/>
        <v>13</v>
      </c>
      <c r="F46041" t="str">
        <f t="shared" si="1439"/>
        <v>Выходные</v>
      </c>
    </row>
    <row r="46042" spans="1:6" x14ac:dyDescent="0.25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1438"/>
        <v>13</v>
      </c>
      <c r="F46042" t="str">
        <f t="shared" si="1439"/>
        <v>Выходные</v>
      </c>
    </row>
    <row r="46043" spans="1:6" x14ac:dyDescent="0.25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1438"/>
        <v>13</v>
      </c>
      <c r="F46043" t="str">
        <f t="shared" si="1439"/>
        <v>Выходные</v>
      </c>
    </row>
    <row r="46044" spans="1:6" x14ac:dyDescent="0.25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1438"/>
        <v>13</v>
      </c>
      <c r="F46044" t="str">
        <f t="shared" si="1439"/>
        <v>Выходные</v>
      </c>
    </row>
    <row r="46045" spans="1:6" x14ac:dyDescent="0.25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1438"/>
        <v>13</v>
      </c>
      <c r="F46045" t="str">
        <f t="shared" si="1439"/>
        <v>Выходные</v>
      </c>
    </row>
    <row r="46046" spans="1:6" x14ac:dyDescent="0.25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1438"/>
        <v>13</v>
      </c>
      <c r="F46046" t="str">
        <f t="shared" si="1439"/>
        <v>Выходные</v>
      </c>
    </row>
    <row r="46047" spans="1:6" x14ac:dyDescent="0.25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1438"/>
        <v>13</v>
      </c>
      <c r="F46047" t="str">
        <f t="shared" si="1439"/>
        <v>Выходные</v>
      </c>
    </row>
    <row r="46048" spans="1:6" x14ac:dyDescent="0.25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1438"/>
        <v>13</v>
      </c>
      <c r="F46048" t="str">
        <f t="shared" si="1439"/>
        <v>Выходные</v>
      </c>
    </row>
    <row r="46049" spans="1:6" x14ac:dyDescent="0.25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1438"/>
        <v>13</v>
      </c>
      <c r="F46049" t="str">
        <f t="shared" si="1439"/>
        <v>Выходные</v>
      </c>
    </row>
    <row r="46050" spans="1:6" x14ac:dyDescent="0.25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1438"/>
        <v>13</v>
      </c>
      <c r="F46050" t="str">
        <f t="shared" si="1439"/>
        <v>Выходные</v>
      </c>
    </row>
    <row r="46051" spans="1:6" x14ac:dyDescent="0.25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1438"/>
        <v>13</v>
      </c>
      <c r="F46051" t="str">
        <f t="shared" si="1439"/>
        <v>Выходные</v>
      </c>
    </row>
    <row r="46052" spans="1:6" x14ac:dyDescent="0.25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1438"/>
        <v>13</v>
      </c>
      <c r="F46052" t="str">
        <f t="shared" si="1439"/>
        <v>Выходные</v>
      </c>
    </row>
    <row r="46053" spans="1:6" x14ac:dyDescent="0.25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1438"/>
        <v>13</v>
      </c>
      <c r="F46053" t="str">
        <f t="shared" si="1439"/>
        <v>Выходные</v>
      </c>
    </row>
    <row r="46054" spans="1:6" x14ac:dyDescent="0.25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1438"/>
        <v>13</v>
      </c>
      <c r="F46054" t="str">
        <f t="shared" si="1439"/>
        <v>Выходные</v>
      </c>
    </row>
    <row r="46055" spans="1:6" x14ac:dyDescent="0.25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1438"/>
        <v>13</v>
      </c>
      <c r="F46055" t="str">
        <f t="shared" si="1439"/>
        <v>Выходные</v>
      </c>
    </row>
    <row r="46056" spans="1:6" x14ac:dyDescent="0.25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1438"/>
        <v>13</v>
      </c>
      <c r="F46056" t="str">
        <f t="shared" si="1439"/>
        <v>Выходные</v>
      </c>
    </row>
    <row r="46057" spans="1:6" x14ac:dyDescent="0.25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1438"/>
        <v>13</v>
      </c>
      <c r="F46057" t="str">
        <f t="shared" si="1439"/>
        <v>Выходные</v>
      </c>
    </row>
    <row r="46058" spans="1:6" x14ac:dyDescent="0.25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1438"/>
        <v>13</v>
      </c>
      <c r="F46058" t="str">
        <f t="shared" si="1439"/>
        <v>Выходные</v>
      </c>
    </row>
    <row r="46059" spans="1:6" x14ac:dyDescent="0.25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1438"/>
        <v>13</v>
      </c>
      <c r="F46059" t="str">
        <f t="shared" si="1439"/>
        <v>Выходные</v>
      </c>
    </row>
    <row r="46060" spans="1:6" x14ac:dyDescent="0.25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1438"/>
        <v>13</v>
      </c>
      <c r="F46060" t="str">
        <f t="shared" si="1439"/>
        <v>Выходные</v>
      </c>
    </row>
    <row r="46061" spans="1:6" x14ac:dyDescent="0.25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1438"/>
        <v>13</v>
      </c>
      <c r="F46061" t="str">
        <f t="shared" si="1439"/>
        <v>Выходные</v>
      </c>
    </row>
    <row r="46062" spans="1:6" x14ac:dyDescent="0.25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1438"/>
        <v>13</v>
      </c>
      <c r="F46062" t="str">
        <f t="shared" si="1439"/>
        <v>Выходные</v>
      </c>
    </row>
    <row r="46063" spans="1:6" x14ac:dyDescent="0.25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1438"/>
        <v>13</v>
      </c>
      <c r="F46063" t="str">
        <f t="shared" si="1439"/>
        <v>Выходные</v>
      </c>
    </row>
    <row r="46064" spans="1:6" x14ac:dyDescent="0.25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1438"/>
        <v>13</v>
      </c>
      <c r="F46064" t="str">
        <f t="shared" si="1439"/>
        <v>Выходные</v>
      </c>
    </row>
    <row r="46065" spans="1:6" x14ac:dyDescent="0.25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1438"/>
        <v>13</v>
      </c>
      <c r="F46065" t="str">
        <f t="shared" si="1439"/>
        <v>Выходные</v>
      </c>
    </row>
    <row r="46066" spans="1:6" x14ac:dyDescent="0.25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1438"/>
        <v>13</v>
      </c>
      <c r="F46066" t="str">
        <f t="shared" si="1439"/>
        <v>Выходные</v>
      </c>
    </row>
    <row r="46067" spans="1:6" x14ac:dyDescent="0.25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1438"/>
        <v>13</v>
      </c>
      <c r="F46067" t="str">
        <f t="shared" si="1439"/>
        <v>Выходные</v>
      </c>
    </row>
    <row r="46068" spans="1:6" x14ac:dyDescent="0.25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1438"/>
        <v>13</v>
      </c>
      <c r="F46068" t="str">
        <f t="shared" si="1439"/>
        <v>Выходные</v>
      </c>
    </row>
    <row r="46069" spans="1:6" x14ac:dyDescent="0.25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1438"/>
        <v>13</v>
      </c>
      <c r="F46069" t="str">
        <f t="shared" si="1439"/>
        <v>Выходные</v>
      </c>
    </row>
    <row r="46070" spans="1:6" x14ac:dyDescent="0.25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1438"/>
        <v>13</v>
      </c>
      <c r="F46070" t="str">
        <f t="shared" si="1439"/>
        <v>Выходные</v>
      </c>
    </row>
    <row r="46071" spans="1:6" x14ac:dyDescent="0.25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1438"/>
        <v>13</v>
      </c>
      <c r="F46071" t="str">
        <f t="shared" si="1439"/>
        <v>Выходные</v>
      </c>
    </row>
    <row r="46072" spans="1:6" x14ac:dyDescent="0.25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1438"/>
        <v>13</v>
      </c>
      <c r="F46072" t="str">
        <f t="shared" si="1439"/>
        <v>Выходные</v>
      </c>
    </row>
    <row r="46073" spans="1:6" x14ac:dyDescent="0.25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1438"/>
        <v>13</v>
      </c>
      <c r="F46073" t="str">
        <f t="shared" si="1439"/>
        <v>Выходные</v>
      </c>
    </row>
    <row r="46074" spans="1:6" x14ac:dyDescent="0.25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1438"/>
        <v>13</v>
      </c>
      <c r="F46074" t="str">
        <f t="shared" si="1439"/>
        <v>Выходные</v>
      </c>
    </row>
    <row r="46075" spans="1:6" x14ac:dyDescent="0.25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1438"/>
        <v>13</v>
      </c>
      <c r="F46075" t="str">
        <f t="shared" si="1439"/>
        <v>Выходные</v>
      </c>
    </row>
    <row r="46076" spans="1:6" x14ac:dyDescent="0.25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1438"/>
        <v>13</v>
      </c>
      <c r="F46076" t="str">
        <f t="shared" si="1439"/>
        <v>Выходные</v>
      </c>
    </row>
    <row r="46077" spans="1:6" x14ac:dyDescent="0.25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1438"/>
        <v>13</v>
      </c>
      <c r="F46077" t="str">
        <f t="shared" si="1439"/>
        <v>Выходные</v>
      </c>
    </row>
    <row r="46078" spans="1:6" x14ac:dyDescent="0.25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1438"/>
        <v>14</v>
      </c>
      <c r="F46078" t="str">
        <f t="shared" si="1439"/>
        <v>Выходные</v>
      </c>
    </row>
    <row r="46079" spans="1:6" x14ac:dyDescent="0.25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1438"/>
        <v>14</v>
      </c>
      <c r="F46079" t="str">
        <f t="shared" si="1439"/>
        <v>Выходные</v>
      </c>
    </row>
    <row r="46080" spans="1:6" x14ac:dyDescent="0.25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1438"/>
        <v>14</v>
      </c>
      <c r="F46080" t="str">
        <f t="shared" si="1439"/>
        <v>Выходные</v>
      </c>
    </row>
    <row r="46081" spans="1:6" x14ac:dyDescent="0.25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1438"/>
        <v>14</v>
      </c>
      <c r="F46081" t="str">
        <f t="shared" si="1439"/>
        <v>Выходные</v>
      </c>
    </row>
    <row r="46082" spans="1:6" x14ac:dyDescent="0.25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1438"/>
        <v>14</v>
      </c>
      <c r="F46082" t="str">
        <f t="shared" si="1439"/>
        <v>Выходные</v>
      </c>
    </row>
    <row r="46083" spans="1:6" x14ac:dyDescent="0.25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1440">HOUR(B46083)</f>
        <v>14</v>
      </c>
      <c r="F46083" t="str">
        <f t="shared" si="1439"/>
        <v>Выходные</v>
      </c>
    </row>
    <row r="46084" spans="1:6" x14ac:dyDescent="0.25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1440"/>
        <v>14</v>
      </c>
      <c r="F46084" t="str">
        <f t="shared" ref="F46084:F46147" si="1441">IF(OR(WEEKDAY(B46084,11)=6,WEEKDAY(B46084,11)=6),"Выходные","Будние")</f>
        <v>Выходные</v>
      </c>
    </row>
    <row r="46085" spans="1:6" x14ac:dyDescent="0.25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1440"/>
        <v>14</v>
      </c>
      <c r="F46085" t="str">
        <f t="shared" si="1441"/>
        <v>Выходные</v>
      </c>
    </row>
    <row r="46086" spans="1:6" x14ac:dyDescent="0.25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1440"/>
        <v>14</v>
      </c>
      <c r="F46086" t="str">
        <f t="shared" si="1441"/>
        <v>Выходные</v>
      </c>
    </row>
    <row r="46087" spans="1:6" x14ac:dyDescent="0.25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1440"/>
        <v>14</v>
      </c>
      <c r="F46087" t="str">
        <f t="shared" si="1441"/>
        <v>Выходные</v>
      </c>
    </row>
    <row r="46088" spans="1:6" x14ac:dyDescent="0.25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1440"/>
        <v>14</v>
      </c>
      <c r="F46088" t="str">
        <f t="shared" si="1441"/>
        <v>Выходные</v>
      </c>
    </row>
    <row r="46089" spans="1:6" x14ac:dyDescent="0.25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1440"/>
        <v>14</v>
      </c>
      <c r="F46089" t="str">
        <f t="shared" si="1441"/>
        <v>Выходные</v>
      </c>
    </row>
    <row r="46090" spans="1:6" x14ac:dyDescent="0.25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1440"/>
        <v>14</v>
      </c>
      <c r="F46090" t="str">
        <f t="shared" si="1441"/>
        <v>Выходные</v>
      </c>
    </row>
    <row r="46091" spans="1:6" x14ac:dyDescent="0.25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1440"/>
        <v>14</v>
      </c>
      <c r="F46091" t="str">
        <f t="shared" si="1441"/>
        <v>Выходные</v>
      </c>
    </row>
    <row r="46092" spans="1:6" x14ac:dyDescent="0.25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1440"/>
        <v>14</v>
      </c>
      <c r="F46092" t="str">
        <f t="shared" si="1441"/>
        <v>Выходные</v>
      </c>
    </row>
    <row r="46093" spans="1:6" x14ac:dyDescent="0.25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1440"/>
        <v>14</v>
      </c>
      <c r="F46093" t="str">
        <f t="shared" si="1441"/>
        <v>Выходные</v>
      </c>
    </row>
    <row r="46094" spans="1:6" x14ac:dyDescent="0.25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1440"/>
        <v>14</v>
      </c>
      <c r="F46094" t="str">
        <f t="shared" si="1441"/>
        <v>Выходные</v>
      </c>
    </row>
    <row r="46095" spans="1:6" x14ac:dyDescent="0.25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1440"/>
        <v>14</v>
      </c>
      <c r="F46095" t="str">
        <f t="shared" si="1441"/>
        <v>Выходные</v>
      </c>
    </row>
    <row r="46096" spans="1:6" x14ac:dyDescent="0.25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1440"/>
        <v>14</v>
      </c>
      <c r="F46096" t="str">
        <f t="shared" si="1441"/>
        <v>Выходные</v>
      </c>
    </row>
    <row r="46097" spans="1:6" x14ac:dyDescent="0.25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1440"/>
        <v>14</v>
      </c>
      <c r="F46097" t="str">
        <f t="shared" si="1441"/>
        <v>Выходные</v>
      </c>
    </row>
    <row r="46098" spans="1:6" x14ac:dyDescent="0.25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1440"/>
        <v>14</v>
      </c>
      <c r="F46098" t="str">
        <f t="shared" si="1441"/>
        <v>Выходные</v>
      </c>
    </row>
    <row r="46099" spans="1:6" x14ac:dyDescent="0.25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1440"/>
        <v>14</v>
      </c>
      <c r="F46099" t="str">
        <f t="shared" si="1441"/>
        <v>Выходные</v>
      </c>
    </row>
    <row r="46100" spans="1:6" x14ac:dyDescent="0.25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1440"/>
        <v>14</v>
      </c>
      <c r="F46100" t="str">
        <f t="shared" si="1441"/>
        <v>Выходные</v>
      </c>
    </row>
    <row r="46101" spans="1:6" x14ac:dyDescent="0.25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1440"/>
        <v>14</v>
      </c>
      <c r="F46101" t="str">
        <f t="shared" si="1441"/>
        <v>Выходные</v>
      </c>
    </row>
    <row r="46102" spans="1:6" x14ac:dyDescent="0.25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1440"/>
        <v>14</v>
      </c>
      <c r="F46102" t="str">
        <f t="shared" si="1441"/>
        <v>Выходные</v>
      </c>
    </row>
    <row r="46103" spans="1:6" x14ac:dyDescent="0.25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1440"/>
        <v>14</v>
      </c>
      <c r="F46103" t="str">
        <f t="shared" si="1441"/>
        <v>Выходные</v>
      </c>
    </row>
    <row r="46104" spans="1:6" x14ac:dyDescent="0.25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1440"/>
        <v>14</v>
      </c>
      <c r="F46104" t="str">
        <f t="shared" si="1441"/>
        <v>Выходные</v>
      </c>
    </row>
    <row r="46105" spans="1:6" x14ac:dyDescent="0.25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1440"/>
        <v>14</v>
      </c>
      <c r="F46105" t="str">
        <f t="shared" si="1441"/>
        <v>Выходные</v>
      </c>
    </row>
    <row r="46106" spans="1:6" x14ac:dyDescent="0.25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1440"/>
        <v>14</v>
      </c>
      <c r="F46106" t="str">
        <f t="shared" si="1441"/>
        <v>Выходные</v>
      </c>
    </row>
    <row r="46107" spans="1:6" x14ac:dyDescent="0.25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1440"/>
        <v>14</v>
      </c>
      <c r="F46107" t="str">
        <f t="shared" si="1441"/>
        <v>Выходные</v>
      </c>
    </row>
    <row r="46108" spans="1:6" x14ac:dyDescent="0.25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1440"/>
        <v>14</v>
      </c>
      <c r="F46108" t="str">
        <f t="shared" si="1441"/>
        <v>Выходные</v>
      </c>
    </row>
    <row r="46109" spans="1:6" x14ac:dyDescent="0.25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1440"/>
        <v>14</v>
      </c>
      <c r="F46109" t="str">
        <f t="shared" si="1441"/>
        <v>Выходные</v>
      </c>
    </row>
    <row r="46110" spans="1:6" x14ac:dyDescent="0.25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1440"/>
        <v>14</v>
      </c>
      <c r="F46110" t="str">
        <f t="shared" si="1441"/>
        <v>Выходные</v>
      </c>
    </row>
    <row r="46111" spans="1:6" x14ac:dyDescent="0.25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1440"/>
        <v>14</v>
      </c>
      <c r="F46111" t="str">
        <f t="shared" si="1441"/>
        <v>Выходные</v>
      </c>
    </row>
    <row r="46112" spans="1:6" x14ac:dyDescent="0.25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1440"/>
        <v>14</v>
      </c>
      <c r="F46112" t="str">
        <f t="shared" si="1441"/>
        <v>Выходные</v>
      </c>
    </row>
    <row r="46113" spans="1:6" x14ac:dyDescent="0.25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1440"/>
        <v>14</v>
      </c>
      <c r="F46113" t="str">
        <f t="shared" si="1441"/>
        <v>Выходные</v>
      </c>
    </row>
    <row r="46114" spans="1:6" x14ac:dyDescent="0.25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1440"/>
        <v>14</v>
      </c>
      <c r="F46114" t="str">
        <f t="shared" si="1441"/>
        <v>Выходные</v>
      </c>
    </row>
    <row r="46115" spans="1:6" x14ac:dyDescent="0.25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1440"/>
        <v>14</v>
      </c>
      <c r="F46115" t="str">
        <f t="shared" si="1441"/>
        <v>Выходные</v>
      </c>
    </row>
    <row r="46116" spans="1:6" x14ac:dyDescent="0.25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1440"/>
        <v>14</v>
      </c>
      <c r="F46116" t="str">
        <f t="shared" si="1441"/>
        <v>Выходные</v>
      </c>
    </row>
    <row r="46117" spans="1:6" x14ac:dyDescent="0.25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1440"/>
        <v>14</v>
      </c>
      <c r="F46117" t="str">
        <f t="shared" si="1441"/>
        <v>Выходные</v>
      </c>
    </row>
    <row r="46118" spans="1:6" x14ac:dyDescent="0.25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1440"/>
        <v>14</v>
      </c>
      <c r="F46118" t="str">
        <f t="shared" si="1441"/>
        <v>Выходные</v>
      </c>
    </row>
    <row r="46119" spans="1:6" x14ac:dyDescent="0.25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1440"/>
        <v>14</v>
      </c>
      <c r="F46119" t="str">
        <f t="shared" si="1441"/>
        <v>Выходные</v>
      </c>
    </row>
    <row r="46120" spans="1:6" x14ac:dyDescent="0.25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1440"/>
        <v>14</v>
      </c>
      <c r="F46120" t="str">
        <f t="shared" si="1441"/>
        <v>Выходные</v>
      </c>
    </row>
    <row r="46121" spans="1:6" x14ac:dyDescent="0.25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1440"/>
        <v>14</v>
      </c>
      <c r="F46121" t="str">
        <f t="shared" si="1441"/>
        <v>Выходные</v>
      </c>
    </row>
    <row r="46122" spans="1:6" x14ac:dyDescent="0.25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1440"/>
        <v>14</v>
      </c>
      <c r="F46122" t="str">
        <f t="shared" si="1441"/>
        <v>Выходные</v>
      </c>
    </row>
    <row r="46123" spans="1:6" x14ac:dyDescent="0.25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1440"/>
        <v>14</v>
      </c>
      <c r="F46123" t="str">
        <f t="shared" si="1441"/>
        <v>Выходные</v>
      </c>
    </row>
    <row r="46124" spans="1:6" x14ac:dyDescent="0.25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1440"/>
        <v>14</v>
      </c>
      <c r="F46124" t="str">
        <f t="shared" si="1441"/>
        <v>Выходные</v>
      </c>
    </row>
    <row r="46125" spans="1:6" x14ac:dyDescent="0.25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1440"/>
        <v>14</v>
      </c>
      <c r="F46125" t="str">
        <f t="shared" si="1441"/>
        <v>Выходные</v>
      </c>
    </row>
    <row r="46126" spans="1:6" x14ac:dyDescent="0.25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1440"/>
        <v>14</v>
      </c>
      <c r="F46126" t="str">
        <f t="shared" si="1441"/>
        <v>Выходные</v>
      </c>
    </row>
    <row r="46127" spans="1:6" x14ac:dyDescent="0.25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1440"/>
        <v>14</v>
      </c>
      <c r="F46127" t="str">
        <f t="shared" si="1441"/>
        <v>Выходные</v>
      </c>
    </row>
    <row r="46128" spans="1:6" x14ac:dyDescent="0.25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1440"/>
        <v>14</v>
      </c>
      <c r="F46128" t="str">
        <f t="shared" si="1441"/>
        <v>Выходные</v>
      </c>
    </row>
    <row r="46129" spans="1:6" x14ac:dyDescent="0.25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1440"/>
        <v>14</v>
      </c>
      <c r="F46129" t="str">
        <f t="shared" si="1441"/>
        <v>Выходные</v>
      </c>
    </row>
    <row r="46130" spans="1:6" x14ac:dyDescent="0.25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1440"/>
        <v>14</v>
      </c>
      <c r="F46130" t="str">
        <f t="shared" si="1441"/>
        <v>Выходные</v>
      </c>
    </row>
    <row r="46131" spans="1:6" x14ac:dyDescent="0.25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1440"/>
        <v>14</v>
      </c>
      <c r="F46131" t="str">
        <f t="shared" si="1441"/>
        <v>Выходные</v>
      </c>
    </row>
    <row r="46132" spans="1:6" x14ac:dyDescent="0.25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1440"/>
        <v>14</v>
      </c>
      <c r="F46132" t="str">
        <f t="shared" si="1441"/>
        <v>Выходные</v>
      </c>
    </row>
    <row r="46133" spans="1:6" x14ac:dyDescent="0.25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1440"/>
        <v>14</v>
      </c>
      <c r="F46133" t="str">
        <f t="shared" si="1441"/>
        <v>Выходные</v>
      </c>
    </row>
    <row r="46134" spans="1:6" x14ac:dyDescent="0.25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1440"/>
        <v>14</v>
      </c>
      <c r="F46134" t="str">
        <f t="shared" si="1441"/>
        <v>Выходные</v>
      </c>
    </row>
    <row r="46135" spans="1:6" x14ac:dyDescent="0.25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1440"/>
        <v>14</v>
      </c>
      <c r="F46135" t="str">
        <f t="shared" si="1441"/>
        <v>Выходные</v>
      </c>
    </row>
    <row r="46136" spans="1:6" x14ac:dyDescent="0.25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1440"/>
        <v>14</v>
      </c>
      <c r="F46136" t="str">
        <f t="shared" si="1441"/>
        <v>Выходные</v>
      </c>
    </row>
    <row r="46137" spans="1:6" x14ac:dyDescent="0.25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1440"/>
        <v>14</v>
      </c>
      <c r="F46137" t="str">
        <f t="shared" si="1441"/>
        <v>Выходные</v>
      </c>
    </row>
    <row r="46138" spans="1:6" x14ac:dyDescent="0.25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1440"/>
        <v>14</v>
      </c>
      <c r="F46138" t="str">
        <f t="shared" si="1441"/>
        <v>Выходные</v>
      </c>
    </row>
    <row r="46139" spans="1:6" x14ac:dyDescent="0.25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1440"/>
        <v>14</v>
      </c>
      <c r="F46139" t="str">
        <f t="shared" si="1441"/>
        <v>Выходные</v>
      </c>
    </row>
    <row r="46140" spans="1:6" x14ac:dyDescent="0.25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1440"/>
        <v>14</v>
      </c>
      <c r="F46140" t="str">
        <f t="shared" si="1441"/>
        <v>Выходные</v>
      </c>
    </row>
    <row r="46141" spans="1:6" x14ac:dyDescent="0.25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1440"/>
        <v>14</v>
      </c>
      <c r="F46141" t="str">
        <f t="shared" si="1441"/>
        <v>Выходные</v>
      </c>
    </row>
    <row r="46142" spans="1:6" x14ac:dyDescent="0.25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1440"/>
        <v>14</v>
      </c>
      <c r="F46142" t="str">
        <f t="shared" si="1441"/>
        <v>Выходные</v>
      </c>
    </row>
    <row r="46143" spans="1:6" x14ac:dyDescent="0.25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1440"/>
        <v>14</v>
      </c>
      <c r="F46143" t="str">
        <f t="shared" si="1441"/>
        <v>Выходные</v>
      </c>
    </row>
    <row r="46144" spans="1:6" x14ac:dyDescent="0.25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1440"/>
        <v>14</v>
      </c>
      <c r="F46144" t="str">
        <f t="shared" si="1441"/>
        <v>Выходные</v>
      </c>
    </row>
    <row r="46145" spans="1:6" x14ac:dyDescent="0.25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1440"/>
        <v>14</v>
      </c>
      <c r="F46145" t="str">
        <f t="shared" si="1441"/>
        <v>Выходные</v>
      </c>
    </row>
    <row r="46146" spans="1:6" x14ac:dyDescent="0.25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1440"/>
        <v>14</v>
      </c>
      <c r="F46146" t="str">
        <f t="shared" si="1441"/>
        <v>Выходные</v>
      </c>
    </row>
    <row r="46147" spans="1:6" x14ac:dyDescent="0.25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1442">HOUR(B46147)</f>
        <v>14</v>
      </c>
      <c r="F46147" t="str">
        <f t="shared" si="1441"/>
        <v>Выходные</v>
      </c>
    </row>
    <row r="46148" spans="1:6" x14ac:dyDescent="0.25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1442"/>
        <v>14</v>
      </c>
      <c r="F46148" t="str">
        <f t="shared" ref="F46148:F46211" si="1443">IF(OR(WEEKDAY(B46148,11)=6,WEEKDAY(B46148,11)=6),"Выходные","Будние")</f>
        <v>Выходные</v>
      </c>
    </row>
    <row r="46149" spans="1:6" x14ac:dyDescent="0.25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1442"/>
        <v>14</v>
      </c>
      <c r="F46149" t="str">
        <f t="shared" si="1443"/>
        <v>Выходные</v>
      </c>
    </row>
    <row r="46150" spans="1:6" x14ac:dyDescent="0.25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1442"/>
        <v>14</v>
      </c>
      <c r="F46150" t="str">
        <f t="shared" si="1443"/>
        <v>Выходные</v>
      </c>
    </row>
    <row r="46151" spans="1:6" x14ac:dyDescent="0.25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1442"/>
        <v>14</v>
      </c>
      <c r="F46151" t="str">
        <f t="shared" si="1443"/>
        <v>Выходные</v>
      </c>
    </row>
    <row r="46152" spans="1:6" x14ac:dyDescent="0.25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1442"/>
        <v>14</v>
      </c>
      <c r="F46152" t="str">
        <f t="shared" si="1443"/>
        <v>Выходные</v>
      </c>
    </row>
    <row r="46153" spans="1:6" x14ac:dyDescent="0.25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1442"/>
        <v>14</v>
      </c>
      <c r="F46153" t="str">
        <f t="shared" si="1443"/>
        <v>Выходные</v>
      </c>
    </row>
    <row r="46154" spans="1:6" x14ac:dyDescent="0.25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1442"/>
        <v>14</v>
      </c>
      <c r="F46154" t="str">
        <f t="shared" si="1443"/>
        <v>Выходные</v>
      </c>
    </row>
    <row r="46155" spans="1:6" x14ac:dyDescent="0.25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1442"/>
        <v>14</v>
      </c>
      <c r="F46155" t="str">
        <f t="shared" si="1443"/>
        <v>Выходные</v>
      </c>
    </row>
    <row r="46156" spans="1:6" x14ac:dyDescent="0.25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1442"/>
        <v>14</v>
      </c>
      <c r="F46156" t="str">
        <f t="shared" si="1443"/>
        <v>Выходные</v>
      </c>
    </row>
    <row r="46157" spans="1:6" x14ac:dyDescent="0.25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1442"/>
        <v>14</v>
      </c>
      <c r="F46157" t="str">
        <f t="shared" si="1443"/>
        <v>Выходные</v>
      </c>
    </row>
    <row r="46158" spans="1:6" x14ac:dyDescent="0.25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1442"/>
        <v>14</v>
      </c>
      <c r="F46158" t="str">
        <f t="shared" si="1443"/>
        <v>Выходные</v>
      </c>
    </row>
    <row r="46159" spans="1:6" x14ac:dyDescent="0.25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1442"/>
        <v>14</v>
      </c>
      <c r="F46159" t="str">
        <f t="shared" si="1443"/>
        <v>Выходные</v>
      </c>
    </row>
    <row r="46160" spans="1:6" x14ac:dyDescent="0.25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1442"/>
        <v>14</v>
      </c>
      <c r="F46160" t="str">
        <f t="shared" si="1443"/>
        <v>Выходные</v>
      </c>
    </row>
    <row r="46161" spans="1:6" x14ac:dyDescent="0.25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1442"/>
        <v>14</v>
      </c>
      <c r="F46161" t="str">
        <f t="shared" si="1443"/>
        <v>Выходные</v>
      </c>
    </row>
    <row r="46162" spans="1:6" x14ac:dyDescent="0.25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1442"/>
        <v>14</v>
      </c>
      <c r="F46162" t="str">
        <f t="shared" si="1443"/>
        <v>Выходные</v>
      </c>
    </row>
    <row r="46163" spans="1:6" x14ac:dyDescent="0.25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1442"/>
        <v>15</v>
      </c>
      <c r="F46163" t="str">
        <f t="shared" si="1443"/>
        <v>Выходные</v>
      </c>
    </row>
    <row r="46164" spans="1:6" x14ac:dyDescent="0.25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1442"/>
        <v>15</v>
      </c>
      <c r="F46164" t="str">
        <f t="shared" si="1443"/>
        <v>Выходные</v>
      </c>
    </row>
    <row r="46165" spans="1:6" x14ac:dyDescent="0.25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1442"/>
        <v>15</v>
      </c>
      <c r="F46165" t="str">
        <f t="shared" si="1443"/>
        <v>Выходные</v>
      </c>
    </row>
    <row r="46166" spans="1:6" x14ac:dyDescent="0.25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1442"/>
        <v>15</v>
      </c>
      <c r="F46166" t="str">
        <f t="shared" si="1443"/>
        <v>Выходные</v>
      </c>
    </row>
    <row r="46167" spans="1:6" x14ac:dyDescent="0.25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1442"/>
        <v>15</v>
      </c>
      <c r="F46167" t="str">
        <f t="shared" si="1443"/>
        <v>Выходные</v>
      </c>
    </row>
    <row r="46168" spans="1:6" x14ac:dyDescent="0.25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1442"/>
        <v>15</v>
      </c>
      <c r="F46168" t="str">
        <f t="shared" si="1443"/>
        <v>Выходные</v>
      </c>
    </row>
    <row r="46169" spans="1:6" x14ac:dyDescent="0.25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1442"/>
        <v>15</v>
      </c>
      <c r="F46169" t="str">
        <f t="shared" si="1443"/>
        <v>Выходные</v>
      </c>
    </row>
    <row r="46170" spans="1:6" x14ac:dyDescent="0.25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1442"/>
        <v>15</v>
      </c>
      <c r="F46170" t="str">
        <f t="shared" si="1443"/>
        <v>Выходные</v>
      </c>
    </row>
    <row r="46171" spans="1:6" x14ac:dyDescent="0.25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1442"/>
        <v>15</v>
      </c>
      <c r="F46171" t="str">
        <f t="shared" si="1443"/>
        <v>Выходные</v>
      </c>
    </row>
    <row r="46172" spans="1:6" x14ac:dyDescent="0.25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1442"/>
        <v>15</v>
      </c>
      <c r="F46172" t="str">
        <f t="shared" si="1443"/>
        <v>Выходные</v>
      </c>
    </row>
    <row r="46173" spans="1:6" x14ac:dyDescent="0.25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1442"/>
        <v>15</v>
      </c>
      <c r="F46173" t="str">
        <f t="shared" si="1443"/>
        <v>Выходные</v>
      </c>
    </row>
    <row r="46174" spans="1:6" x14ac:dyDescent="0.25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1442"/>
        <v>15</v>
      </c>
      <c r="F46174" t="str">
        <f t="shared" si="1443"/>
        <v>Выходные</v>
      </c>
    </row>
    <row r="46175" spans="1:6" x14ac:dyDescent="0.25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1442"/>
        <v>15</v>
      </c>
      <c r="F46175" t="str">
        <f t="shared" si="1443"/>
        <v>Выходные</v>
      </c>
    </row>
    <row r="46176" spans="1:6" x14ac:dyDescent="0.25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1442"/>
        <v>15</v>
      </c>
      <c r="F46176" t="str">
        <f t="shared" si="1443"/>
        <v>Выходные</v>
      </c>
    </row>
    <row r="46177" spans="1:6" x14ac:dyDescent="0.25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1442"/>
        <v>15</v>
      </c>
      <c r="F46177" t="str">
        <f t="shared" si="1443"/>
        <v>Выходные</v>
      </c>
    </row>
    <row r="46178" spans="1:6" x14ac:dyDescent="0.25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1442"/>
        <v>15</v>
      </c>
      <c r="F46178" t="str">
        <f t="shared" si="1443"/>
        <v>Выходные</v>
      </c>
    </row>
    <row r="46179" spans="1:6" x14ac:dyDescent="0.25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1442"/>
        <v>15</v>
      </c>
      <c r="F46179" t="str">
        <f t="shared" si="1443"/>
        <v>Выходные</v>
      </c>
    </row>
    <row r="46180" spans="1:6" x14ac:dyDescent="0.25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1442"/>
        <v>15</v>
      </c>
      <c r="F46180" t="str">
        <f t="shared" si="1443"/>
        <v>Выходные</v>
      </c>
    </row>
    <row r="46181" spans="1:6" x14ac:dyDescent="0.25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1442"/>
        <v>15</v>
      </c>
      <c r="F46181" t="str">
        <f t="shared" si="1443"/>
        <v>Выходные</v>
      </c>
    </row>
    <row r="46182" spans="1:6" x14ac:dyDescent="0.25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1442"/>
        <v>15</v>
      </c>
      <c r="F46182" t="str">
        <f t="shared" si="1443"/>
        <v>Выходные</v>
      </c>
    </row>
    <row r="46183" spans="1:6" x14ac:dyDescent="0.25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1442"/>
        <v>15</v>
      </c>
      <c r="F46183" t="str">
        <f t="shared" si="1443"/>
        <v>Выходные</v>
      </c>
    </row>
    <row r="46184" spans="1:6" x14ac:dyDescent="0.25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1442"/>
        <v>15</v>
      </c>
      <c r="F46184" t="str">
        <f t="shared" si="1443"/>
        <v>Выходные</v>
      </c>
    </row>
    <row r="46185" spans="1:6" x14ac:dyDescent="0.25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1442"/>
        <v>15</v>
      </c>
      <c r="F46185" t="str">
        <f t="shared" si="1443"/>
        <v>Выходные</v>
      </c>
    </row>
    <row r="46186" spans="1:6" x14ac:dyDescent="0.25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1442"/>
        <v>15</v>
      </c>
      <c r="F46186" t="str">
        <f t="shared" si="1443"/>
        <v>Выходные</v>
      </c>
    </row>
    <row r="46187" spans="1:6" x14ac:dyDescent="0.25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1442"/>
        <v>15</v>
      </c>
      <c r="F46187" t="str">
        <f t="shared" si="1443"/>
        <v>Выходные</v>
      </c>
    </row>
    <row r="46188" spans="1:6" x14ac:dyDescent="0.25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1442"/>
        <v>15</v>
      </c>
      <c r="F46188" t="str">
        <f t="shared" si="1443"/>
        <v>Выходные</v>
      </c>
    </row>
    <row r="46189" spans="1:6" x14ac:dyDescent="0.25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1442"/>
        <v>15</v>
      </c>
      <c r="F46189" t="str">
        <f t="shared" si="1443"/>
        <v>Выходные</v>
      </c>
    </row>
    <row r="46190" spans="1:6" x14ac:dyDescent="0.25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1442"/>
        <v>15</v>
      </c>
      <c r="F46190" t="str">
        <f t="shared" si="1443"/>
        <v>Выходные</v>
      </c>
    </row>
    <row r="46191" spans="1:6" x14ac:dyDescent="0.25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1442"/>
        <v>15</v>
      </c>
      <c r="F46191" t="str">
        <f t="shared" si="1443"/>
        <v>Выходные</v>
      </c>
    </row>
    <row r="46192" spans="1:6" x14ac:dyDescent="0.25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1442"/>
        <v>15</v>
      </c>
      <c r="F46192" t="str">
        <f t="shared" si="1443"/>
        <v>Выходные</v>
      </c>
    </row>
    <row r="46193" spans="1:6" x14ac:dyDescent="0.25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1442"/>
        <v>15</v>
      </c>
      <c r="F46193" t="str">
        <f t="shared" si="1443"/>
        <v>Выходные</v>
      </c>
    </row>
    <row r="46194" spans="1:6" x14ac:dyDescent="0.25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1442"/>
        <v>15</v>
      </c>
      <c r="F46194" t="str">
        <f t="shared" si="1443"/>
        <v>Выходные</v>
      </c>
    </row>
    <row r="46195" spans="1:6" x14ac:dyDescent="0.25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1442"/>
        <v>15</v>
      </c>
      <c r="F46195" t="str">
        <f t="shared" si="1443"/>
        <v>Выходные</v>
      </c>
    </row>
    <row r="46196" spans="1:6" x14ac:dyDescent="0.25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1442"/>
        <v>15</v>
      </c>
      <c r="F46196" t="str">
        <f t="shared" si="1443"/>
        <v>Выходные</v>
      </c>
    </row>
    <row r="46197" spans="1:6" x14ac:dyDescent="0.25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1442"/>
        <v>15</v>
      </c>
      <c r="F46197" t="str">
        <f t="shared" si="1443"/>
        <v>Выходные</v>
      </c>
    </row>
    <row r="46198" spans="1:6" x14ac:dyDescent="0.25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1442"/>
        <v>15</v>
      </c>
      <c r="F46198" t="str">
        <f t="shared" si="1443"/>
        <v>Выходные</v>
      </c>
    </row>
    <row r="46199" spans="1:6" x14ac:dyDescent="0.25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1442"/>
        <v>15</v>
      </c>
      <c r="F46199" t="str">
        <f t="shared" si="1443"/>
        <v>Выходные</v>
      </c>
    </row>
    <row r="46200" spans="1:6" x14ac:dyDescent="0.25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1442"/>
        <v>15</v>
      </c>
      <c r="F46200" t="str">
        <f t="shared" si="1443"/>
        <v>Выходные</v>
      </c>
    </row>
    <row r="46201" spans="1:6" x14ac:dyDescent="0.25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1442"/>
        <v>15</v>
      </c>
      <c r="F46201" t="str">
        <f t="shared" si="1443"/>
        <v>Выходные</v>
      </c>
    </row>
    <row r="46202" spans="1:6" x14ac:dyDescent="0.25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1442"/>
        <v>15</v>
      </c>
      <c r="F46202" t="str">
        <f t="shared" si="1443"/>
        <v>Выходные</v>
      </c>
    </row>
    <row r="46203" spans="1:6" x14ac:dyDescent="0.25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1442"/>
        <v>15</v>
      </c>
      <c r="F46203" t="str">
        <f t="shared" si="1443"/>
        <v>Выходные</v>
      </c>
    </row>
    <row r="46204" spans="1:6" x14ac:dyDescent="0.25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1442"/>
        <v>15</v>
      </c>
      <c r="F46204" t="str">
        <f t="shared" si="1443"/>
        <v>Выходные</v>
      </c>
    </row>
    <row r="46205" spans="1:6" x14ac:dyDescent="0.25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1442"/>
        <v>15</v>
      </c>
      <c r="F46205" t="str">
        <f t="shared" si="1443"/>
        <v>Выходные</v>
      </c>
    </row>
    <row r="46206" spans="1:6" x14ac:dyDescent="0.25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1442"/>
        <v>15</v>
      </c>
      <c r="F46206" t="str">
        <f t="shared" si="1443"/>
        <v>Выходные</v>
      </c>
    </row>
    <row r="46207" spans="1:6" x14ac:dyDescent="0.25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1442"/>
        <v>15</v>
      </c>
      <c r="F46207" t="str">
        <f t="shared" si="1443"/>
        <v>Выходные</v>
      </c>
    </row>
    <row r="46208" spans="1:6" x14ac:dyDescent="0.25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1442"/>
        <v>15</v>
      </c>
      <c r="F46208" t="str">
        <f t="shared" si="1443"/>
        <v>Выходные</v>
      </c>
    </row>
    <row r="46209" spans="1:6" x14ac:dyDescent="0.25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1442"/>
        <v>16</v>
      </c>
      <c r="F46209" t="str">
        <f t="shared" si="1443"/>
        <v>Выходные</v>
      </c>
    </row>
    <row r="46210" spans="1:6" x14ac:dyDescent="0.25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1442"/>
        <v>16</v>
      </c>
      <c r="F46210" t="str">
        <f t="shared" si="1443"/>
        <v>Выходные</v>
      </c>
    </row>
    <row r="46211" spans="1:6" x14ac:dyDescent="0.25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1444">HOUR(B46211)</f>
        <v>16</v>
      </c>
      <c r="F46211" t="str">
        <f t="shared" si="1443"/>
        <v>Выходные</v>
      </c>
    </row>
    <row r="46212" spans="1:6" x14ac:dyDescent="0.25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1444"/>
        <v>16</v>
      </c>
      <c r="F46212" t="str">
        <f t="shared" ref="F46212:F46275" si="1445">IF(OR(WEEKDAY(B46212,11)=6,WEEKDAY(B46212,11)=6),"Выходные","Будние")</f>
        <v>Выходные</v>
      </c>
    </row>
    <row r="46213" spans="1:6" x14ac:dyDescent="0.25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1444"/>
        <v>16</v>
      </c>
      <c r="F46213" t="str">
        <f t="shared" si="1445"/>
        <v>Выходные</v>
      </c>
    </row>
    <row r="46214" spans="1:6" x14ac:dyDescent="0.25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1444"/>
        <v>16</v>
      </c>
      <c r="F46214" t="str">
        <f t="shared" si="1445"/>
        <v>Выходные</v>
      </c>
    </row>
    <row r="46215" spans="1:6" x14ac:dyDescent="0.25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1444"/>
        <v>16</v>
      </c>
      <c r="F46215" t="str">
        <f t="shared" si="1445"/>
        <v>Выходные</v>
      </c>
    </row>
    <row r="46216" spans="1:6" x14ac:dyDescent="0.25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1444"/>
        <v>16</v>
      </c>
      <c r="F46216" t="str">
        <f t="shared" si="1445"/>
        <v>Выходные</v>
      </c>
    </row>
    <row r="46217" spans="1:6" x14ac:dyDescent="0.25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1444"/>
        <v>16</v>
      </c>
      <c r="F46217" t="str">
        <f t="shared" si="1445"/>
        <v>Выходные</v>
      </c>
    </row>
    <row r="46218" spans="1:6" x14ac:dyDescent="0.25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1444"/>
        <v>16</v>
      </c>
      <c r="F46218" t="str">
        <f t="shared" si="1445"/>
        <v>Выходные</v>
      </c>
    </row>
    <row r="46219" spans="1:6" x14ac:dyDescent="0.25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1444"/>
        <v>16</v>
      </c>
      <c r="F46219" t="str">
        <f t="shared" si="1445"/>
        <v>Выходные</v>
      </c>
    </row>
    <row r="46220" spans="1:6" x14ac:dyDescent="0.25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1444"/>
        <v>16</v>
      </c>
      <c r="F46220" t="str">
        <f t="shared" si="1445"/>
        <v>Выходные</v>
      </c>
    </row>
    <row r="46221" spans="1:6" x14ac:dyDescent="0.25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1444"/>
        <v>16</v>
      </c>
      <c r="F46221" t="str">
        <f t="shared" si="1445"/>
        <v>Выходные</v>
      </c>
    </row>
    <row r="46222" spans="1:6" x14ac:dyDescent="0.25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1444"/>
        <v>16</v>
      </c>
      <c r="F46222" t="str">
        <f t="shared" si="1445"/>
        <v>Выходные</v>
      </c>
    </row>
    <row r="46223" spans="1:6" x14ac:dyDescent="0.25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1444"/>
        <v>16</v>
      </c>
      <c r="F46223" t="str">
        <f t="shared" si="1445"/>
        <v>Выходные</v>
      </c>
    </row>
    <row r="46224" spans="1:6" x14ac:dyDescent="0.25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1444"/>
        <v>16</v>
      </c>
      <c r="F46224" t="str">
        <f t="shared" si="1445"/>
        <v>Выходные</v>
      </c>
    </row>
    <row r="46225" spans="1:6" x14ac:dyDescent="0.25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1444"/>
        <v>16</v>
      </c>
      <c r="F46225" t="str">
        <f t="shared" si="1445"/>
        <v>Выходные</v>
      </c>
    </row>
    <row r="46226" spans="1:6" x14ac:dyDescent="0.25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1444"/>
        <v>16</v>
      </c>
      <c r="F46226" t="str">
        <f t="shared" si="1445"/>
        <v>Выходные</v>
      </c>
    </row>
    <row r="46227" spans="1:6" x14ac:dyDescent="0.25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1444"/>
        <v>16</v>
      </c>
      <c r="F46227" t="str">
        <f t="shared" si="1445"/>
        <v>Выходные</v>
      </c>
    </row>
    <row r="46228" spans="1:6" x14ac:dyDescent="0.25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1444"/>
        <v>16</v>
      </c>
      <c r="F46228" t="str">
        <f t="shared" si="1445"/>
        <v>Выходные</v>
      </c>
    </row>
    <row r="46229" spans="1:6" x14ac:dyDescent="0.25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1444"/>
        <v>16</v>
      </c>
      <c r="F46229" t="str">
        <f t="shared" si="1445"/>
        <v>Выходные</v>
      </c>
    </row>
    <row r="46230" spans="1:6" x14ac:dyDescent="0.25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1444"/>
        <v>16</v>
      </c>
      <c r="F46230" t="str">
        <f t="shared" si="1445"/>
        <v>Выходные</v>
      </c>
    </row>
    <row r="46231" spans="1:6" x14ac:dyDescent="0.25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1444"/>
        <v>16</v>
      </c>
      <c r="F46231" t="str">
        <f t="shared" si="1445"/>
        <v>Выходные</v>
      </c>
    </row>
    <row r="46232" spans="1:6" x14ac:dyDescent="0.25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1444"/>
        <v>16</v>
      </c>
      <c r="F46232" t="str">
        <f t="shared" si="1445"/>
        <v>Выходные</v>
      </c>
    </row>
    <row r="46233" spans="1:6" x14ac:dyDescent="0.25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1444"/>
        <v>16</v>
      </c>
      <c r="F46233" t="str">
        <f t="shared" si="1445"/>
        <v>Выходные</v>
      </c>
    </row>
    <row r="46234" spans="1:6" x14ac:dyDescent="0.25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1444"/>
        <v>16</v>
      </c>
      <c r="F46234" t="str">
        <f t="shared" si="1445"/>
        <v>Выходные</v>
      </c>
    </row>
    <row r="46235" spans="1:6" x14ac:dyDescent="0.25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1444"/>
        <v>16</v>
      </c>
      <c r="F46235" t="str">
        <f t="shared" si="1445"/>
        <v>Выходные</v>
      </c>
    </row>
    <row r="46236" spans="1:6" x14ac:dyDescent="0.25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1444"/>
        <v>16</v>
      </c>
      <c r="F46236" t="str">
        <f t="shared" si="1445"/>
        <v>Выходные</v>
      </c>
    </row>
    <row r="46237" spans="1:6" x14ac:dyDescent="0.25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1444"/>
        <v>16</v>
      </c>
      <c r="F46237" t="str">
        <f t="shared" si="1445"/>
        <v>Выходные</v>
      </c>
    </row>
    <row r="46238" spans="1:6" x14ac:dyDescent="0.25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1444"/>
        <v>16</v>
      </c>
      <c r="F46238" t="str">
        <f t="shared" si="1445"/>
        <v>Выходные</v>
      </c>
    </row>
    <row r="46239" spans="1:6" x14ac:dyDescent="0.25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1444"/>
        <v>16</v>
      </c>
      <c r="F46239" t="str">
        <f t="shared" si="1445"/>
        <v>Выходные</v>
      </c>
    </row>
    <row r="46240" spans="1:6" x14ac:dyDescent="0.25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1444"/>
        <v>16</v>
      </c>
      <c r="F46240" t="str">
        <f t="shared" si="1445"/>
        <v>Выходные</v>
      </c>
    </row>
    <row r="46241" spans="1:6" x14ac:dyDescent="0.25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1444"/>
        <v>16</v>
      </c>
      <c r="F46241" t="str">
        <f t="shared" si="1445"/>
        <v>Выходные</v>
      </c>
    </row>
    <row r="46242" spans="1:6" x14ac:dyDescent="0.25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1444"/>
        <v>16</v>
      </c>
      <c r="F46242" t="str">
        <f t="shared" si="1445"/>
        <v>Выходные</v>
      </c>
    </row>
    <row r="46243" spans="1:6" x14ac:dyDescent="0.25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1444"/>
        <v>16</v>
      </c>
      <c r="F46243" t="str">
        <f t="shared" si="1445"/>
        <v>Выходные</v>
      </c>
    </row>
    <row r="46244" spans="1:6" x14ac:dyDescent="0.25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1444"/>
        <v>16</v>
      </c>
      <c r="F46244" t="str">
        <f t="shared" si="1445"/>
        <v>Выходные</v>
      </c>
    </row>
    <row r="46245" spans="1:6" x14ac:dyDescent="0.25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1444"/>
        <v>16</v>
      </c>
      <c r="F46245" t="str">
        <f t="shared" si="1445"/>
        <v>Выходные</v>
      </c>
    </row>
    <row r="46246" spans="1:6" x14ac:dyDescent="0.25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1444"/>
        <v>16</v>
      </c>
      <c r="F46246" t="str">
        <f t="shared" si="1445"/>
        <v>Выходные</v>
      </c>
    </row>
    <row r="46247" spans="1:6" x14ac:dyDescent="0.25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1444"/>
        <v>16</v>
      </c>
      <c r="F46247" t="str">
        <f t="shared" si="1445"/>
        <v>Выходные</v>
      </c>
    </row>
    <row r="46248" spans="1:6" x14ac:dyDescent="0.25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1444"/>
        <v>16</v>
      </c>
      <c r="F46248" t="str">
        <f t="shared" si="1445"/>
        <v>Выходные</v>
      </c>
    </row>
    <row r="46249" spans="1:6" x14ac:dyDescent="0.25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1444"/>
        <v>16</v>
      </c>
      <c r="F46249" t="str">
        <f t="shared" si="1445"/>
        <v>Выходные</v>
      </c>
    </row>
    <row r="46250" spans="1:6" x14ac:dyDescent="0.25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1444"/>
        <v>16</v>
      </c>
      <c r="F46250" t="str">
        <f t="shared" si="1445"/>
        <v>Выходные</v>
      </c>
    </row>
    <row r="46251" spans="1:6" x14ac:dyDescent="0.25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1444"/>
        <v>16</v>
      </c>
      <c r="F46251" t="str">
        <f t="shared" si="1445"/>
        <v>Выходные</v>
      </c>
    </row>
    <row r="46252" spans="1:6" x14ac:dyDescent="0.25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1444"/>
        <v>16</v>
      </c>
      <c r="F46252" t="str">
        <f t="shared" si="1445"/>
        <v>Выходные</v>
      </c>
    </row>
    <row r="46253" spans="1:6" x14ac:dyDescent="0.25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1444"/>
        <v>16</v>
      </c>
      <c r="F46253" t="str">
        <f t="shared" si="1445"/>
        <v>Выходные</v>
      </c>
    </row>
    <row r="46254" spans="1:6" x14ac:dyDescent="0.25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1444"/>
        <v>16</v>
      </c>
      <c r="F46254" t="str">
        <f t="shared" si="1445"/>
        <v>Выходные</v>
      </c>
    </row>
    <row r="46255" spans="1:6" x14ac:dyDescent="0.25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1444"/>
        <v>16</v>
      </c>
      <c r="F46255" t="str">
        <f t="shared" si="1445"/>
        <v>Выходные</v>
      </c>
    </row>
    <row r="46256" spans="1:6" x14ac:dyDescent="0.25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1444"/>
        <v>16</v>
      </c>
      <c r="F46256" t="str">
        <f t="shared" si="1445"/>
        <v>Выходные</v>
      </c>
    </row>
    <row r="46257" spans="1:6" x14ac:dyDescent="0.25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1444"/>
        <v>16</v>
      </c>
      <c r="F46257" t="str">
        <f t="shared" si="1445"/>
        <v>Выходные</v>
      </c>
    </row>
    <row r="46258" spans="1:6" x14ac:dyDescent="0.25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1444"/>
        <v>16</v>
      </c>
      <c r="F46258" t="str">
        <f t="shared" si="1445"/>
        <v>Выходные</v>
      </c>
    </row>
    <row r="46259" spans="1:6" x14ac:dyDescent="0.25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1444"/>
        <v>16</v>
      </c>
      <c r="F46259" t="str">
        <f t="shared" si="1445"/>
        <v>Выходные</v>
      </c>
    </row>
    <row r="46260" spans="1:6" x14ac:dyDescent="0.25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1444"/>
        <v>16</v>
      </c>
      <c r="F46260" t="str">
        <f t="shared" si="1445"/>
        <v>Выходные</v>
      </c>
    </row>
    <row r="46261" spans="1:6" x14ac:dyDescent="0.25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1444"/>
        <v>16</v>
      </c>
      <c r="F46261" t="str">
        <f t="shared" si="1445"/>
        <v>Выходные</v>
      </c>
    </row>
    <row r="46262" spans="1:6" x14ac:dyDescent="0.25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1444"/>
        <v>16</v>
      </c>
      <c r="F46262" t="str">
        <f t="shared" si="1445"/>
        <v>Выходные</v>
      </c>
    </row>
    <row r="46263" spans="1:6" x14ac:dyDescent="0.25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1444"/>
        <v>16</v>
      </c>
      <c r="F46263" t="str">
        <f t="shared" si="1445"/>
        <v>Выходные</v>
      </c>
    </row>
    <row r="46264" spans="1:6" x14ac:dyDescent="0.25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1444"/>
        <v>16</v>
      </c>
      <c r="F46264" t="str">
        <f t="shared" si="1445"/>
        <v>Выходные</v>
      </c>
    </row>
    <row r="46265" spans="1:6" x14ac:dyDescent="0.25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1444"/>
        <v>16</v>
      </c>
      <c r="F46265" t="str">
        <f t="shared" si="1445"/>
        <v>Выходные</v>
      </c>
    </row>
    <row r="46266" spans="1:6" x14ac:dyDescent="0.25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1444"/>
        <v>16</v>
      </c>
      <c r="F46266" t="str">
        <f t="shared" si="1445"/>
        <v>Выходные</v>
      </c>
    </row>
    <row r="46267" spans="1:6" x14ac:dyDescent="0.25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1444"/>
        <v>16</v>
      </c>
      <c r="F46267" t="str">
        <f t="shared" si="1445"/>
        <v>Выходные</v>
      </c>
    </row>
    <row r="46268" spans="1:6" x14ac:dyDescent="0.25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1444"/>
        <v>16</v>
      </c>
      <c r="F46268" t="str">
        <f t="shared" si="1445"/>
        <v>Выходные</v>
      </c>
    </row>
    <row r="46269" spans="1:6" x14ac:dyDescent="0.25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1444"/>
        <v>16</v>
      </c>
      <c r="F46269" t="str">
        <f t="shared" si="1445"/>
        <v>Выходные</v>
      </c>
    </row>
    <row r="46270" spans="1:6" x14ac:dyDescent="0.25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1444"/>
        <v>16</v>
      </c>
      <c r="F46270" t="str">
        <f t="shared" si="1445"/>
        <v>Выходные</v>
      </c>
    </row>
    <row r="46271" spans="1:6" x14ac:dyDescent="0.25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1444"/>
        <v>16</v>
      </c>
      <c r="F46271" t="str">
        <f t="shared" si="1445"/>
        <v>Выходные</v>
      </c>
    </row>
    <row r="46272" spans="1:6" x14ac:dyDescent="0.25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1444"/>
        <v>16</v>
      </c>
      <c r="F46272" t="str">
        <f t="shared" si="1445"/>
        <v>Выходные</v>
      </c>
    </row>
    <row r="46273" spans="1:6" x14ac:dyDescent="0.25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1444"/>
        <v>16</v>
      </c>
      <c r="F46273" t="str">
        <f t="shared" si="1445"/>
        <v>Выходные</v>
      </c>
    </row>
    <row r="46274" spans="1:6" x14ac:dyDescent="0.25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1444"/>
        <v>17</v>
      </c>
      <c r="F46274" t="str">
        <f t="shared" si="1445"/>
        <v>Выходные</v>
      </c>
    </row>
    <row r="46275" spans="1:6" x14ac:dyDescent="0.25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1446">HOUR(B46275)</f>
        <v>17</v>
      </c>
      <c r="F46275" t="str">
        <f t="shared" si="1445"/>
        <v>Выходные</v>
      </c>
    </row>
    <row r="46276" spans="1:6" x14ac:dyDescent="0.25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1446"/>
        <v>17</v>
      </c>
      <c r="F46276" t="str">
        <f t="shared" ref="F46276:F46339" si="1447">IF(OR(WEEKDAY(B46276,11)=6,WEEKDAY(B46276,11)=6),"Выходные","Будние")</f>
        <v>Выходные</v>
      </c>
    </row>
    <row r="46277" spans="1:6" x14ac:dyDescent="0.25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1446"/>
        <v>17</v>
      </c>
      <c r="F46277" t="str">
        <f t="shared" si="1447"/>
        <v>Выходные</v>
      </c>
    </row>
    <row r="46278" spans="1:6" x14ac:dyDescent="0.25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1446"/>
        <v>17</v>
      </c>
      <c r="F46278" t="str">
        <f t="shared" si="1447"/>
        <v>Выходные</v>
      </c>
    </row>
    <row r="46279" spans="1:6" x14ac:dyDescent="0.25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1446"/>
        <v>17</v>
      </c>
      <c r="F46279" t="str">
        <f t="shared" si="1447"/>
        <v>Выходные</v>
      </c>
    </row>
    <row r="46280" spans="1:6" x14ac:dyDescent="0.25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1446"/>
        <v>17</v>
      </c>
      <c r="F46280" t="str">
        <f t="shared" si="1447"/>
        <v>Выходные</v>
      </c>
    </row>
    <row r="46281" spans="1:6" x14ac:dyDescent="0.25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1446"/>
        <v>17</v>
      </c>
      <c r="F46281" t="str">
        <f t="shared" si="1447"/>
        <v>Выходные</v>
      </c>
    </row>
    <row r="46282" spans="1:6" x14ac:dyDescent="0.25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1446"/>
        <v>17</v>
      </c>
      <c r="F46282" t="str">
        <f t="shared" si="1447"/>
        <v>Выходные</v>
      </c>
    </row>
    <row r="46283" spans="1:6" x14ac:dyDescent="0.25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1446"/>
        <v>17</v>
      </c>
      <c r="F46283" t="str">
        <f t="shared" si="1447"/>
        <v>Выходные</v>
      </c>
    </row>
    <row r="46284" spans="1:6" x14ac:dyDescent="0.25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1446"/>
        <v>17</v>
      </c>
      <c r="F46284" t="str">
        <f t="shared" si="1447"/>
        <v>Выходные</v>
      </c>
    </row>
    <row r="46285" spans="1:6" x14ac:dyDescent="0.25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1446"/>
        <v>17</v>
      </c>
      <c r="F46285" t="str">
        <f t="shared" si="1447"/>
        <v>Выходные</v>
      </c>
    </row>
    <row r="46286" spans="1:6" x14ac:dyDescent="0.25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1446"/>
        <v>17</v>
      </c>
      <c r="F46286" t="str">
        <f t="shared" si="1447"/>
        <v>Выходные</v>
      </c>
    </row>
    <row r="46287" spans="1:6" x14ac:dyDescent="0.25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1446"/>
        <v>17</v>
      </c>
      <c r="F46287" t="str">
        <f t="shared" si="1447"/>
        <v>Выходные</v>
      </c>
    </row>
    <row r="46288" spans="1:6" x14ac:dyDescent="0.25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1446"/>
        <v>17</v>
      </c>
      <c r="F46288" t="str">
        <f t="shared" si="1447"/>
        <v>Выходные</v>
      </c>
    </row>
    <row r="46289" spans="1:6" x14ac:dyDescent="0.25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1446"/>
        <v>17</v>
      </c>
      <c r="F46289" t="str">
        <f t="shared" si="1447"/>
        <v>Выходные</v>
      </c>
    </row>
    <row r="46290" spans="1:6" x14ac:dyDescent="0.25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1446"/>
        <v>17</v>
      </c>
      <c r="F46290" t="str">
        <f t="shared" si="1447"/>
        <v>Выходные</v>
      </c>
    </row>
    <row r="46291" spans="1:6" x14ac:dyDescent="0.25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1446"/>
        <v>17</v>
      </c>
      <c r="F46291" t="str">
        <f t="shared" si="1447"/>
        <v>Выходные</v>
      </c>
    </row>
    <row r="46292" spans="1:6" x14ac:dyDescent="0.25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1446"/>
        <v>17</v>
      </c>
      <c r="F46292" t="str">
        <f t="shared" si="1447"/>
        <v>Выходные</v>
      </c>
    </row>
    <row r="46293" spans="1:6" x14ac:dyDescent="0.25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1446"/>
        <v>17</v>
      </c>
      <c r="F46293" t="str">
        <f t="shared" si="1447"/>
        <v>Выходные</v>
      </c>
    </row>
    <row r="46294" spans="1:6" x14ac:dyDescent="0.25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1446"/>
        <v>17</v>
      </c>
      <c r="F46294" t="str">
        <f t="shared" si="1447"/>
        <v>Выходные</v>
      </c>
    </row>
    <row r="46295" spans="1:6" x14ac:dyDescent="0.25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1446"/>
        <v>17</v>
      </c>
      <c r="F46295" t="str">
        <f t="shared" si="1447"/>
        <v>Выходные</v>
      </c>
    </row>
    <row r="46296" spans="1:6" x14ac:dyDescent="0.25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1446"/>
        <v>17</v>
      </c>
      <c r="F46296" t="str">
        <f t="shared" si="1447"/>
        <v>Выходные</v>
      </c>
    </row>
    <row r="46297" spans="1:6" x14ac:dyDescent="0.25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1446"/>
        <v>17</v>
      </c>
      <c r="F46297" t="str">
        <f t="shared" si="1447"/>
        <v>Выходные</v>
      </c>
    </row>
    <row r="46298" spans="1:6" x14ac:dyDescent="0.25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1446"/>
        <v>17</v>
      </c>
      <c r="F46298" t="str">
        <f t="shared" si="1447"/>
        <v>Выходные</v>
      </c>
    </row>
    <row r="46299" spans="1:6" x14ac:dyDescent="0.25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1446"/>
        <v>17</v>
      </c>
      <c r="F46299" t="str">
        <f t="shared" si="1447"/>
        <v>Выходные</v>
      </c>
    </row>
    <row r="46300" spans="1:6" x14ac:dyDescent="0.25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1446"/>
        <v>17</v>
      </c>
      <c r="F46300" t="str">
        <f t="shared" si="1447"/>
        <v>Выходные</v>
      </c>
    </row>
    <row r="46301" spans="1:6" x14ac:dyDescent="0.25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1446"/>
        <v>17</v>
      </c>
      <c r="F46301" t="str">
        <f t="shared" si="1447"/>
        <v>Выходные</v>
      </c>
    </row>
    <row r="46302" spans="1:6" x14ac:dyDescent="0.25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1446"/>
        <v>17</v>
      </c>
      <c r="F46302" t="str">
        <f t="shared" si="1447"/>
        <v>Выходные</v>
      </c>
    </row>
    <row r="46303" spans="1:6" x14ac:dyDescent="0.25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1446"/>
        <v>17</v>
      </c>
      <c r="F46303" t="str">
        <f t="shared" si="1447"/>
        <v>Выходные</v>
      </c>
    </row>
    <row r="46304" spans="1:6" x14ac:dyDescent="0.25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1446"/>
        <v>17</v>
      </c>
      <c r="F46304" t="str">
        <f t="shared" si="1447"/>
        <v>Выходные</v>
      </c>
    </row>
    <row r="46305" spans="1:6" x14ac:dyDescent="0.25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1446"/>
        <v>17</v>
      </c>
      <c r="F46305" t="str">
        <f t="shared" si="1447"/>
        <v>Выходные</v>
      </c>
    </row>
    <row r="46306" spans="1:6" x14ac:dyDescent="0.25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1446"/>
        <v>17</v>
      </c>
      <c r="F46306" t="str">
        <f t="shared" si="1447"/>
        <v>Выходные</v>
      </c>
    </row>
    <row r="46307" spans="1:6" x14ac:dyDescent="0.25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1446"/>
        <v>17</v>
      </c>
      <c r="F46307" t="str">
        <f t="shared" si="1447"/>
        <v>Выходные</v>
      </c>
    </row>
    <row r="46308" spans="1:6" x14ac:dyDescent="0.25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1446"/>
        <v>17</v>
      </c>
      <c r="F46308" t="str">
        <f t="shared" si="1447"/>
        <v>Выходные</v>
      </c>
    </row>
    <row r="46309" spans="1:6" x14ac:dyDescent="0.25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1446"/>
        <v>17</v>
      </c>
      <c r="F46309" t="str">
        <f t="shared" si="1447"/>
        <v>Выходные</v>
      </c>
    </row>
    <row r="46310" spans="1:6" x14ac:dyDescent="0.25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1446"/>
        <v>17</v>
      </c>
      <c r="F46310" t="str">
        <f t="shared" si="1447"/>
        <v>Выходные</v>
      </c>
    </row>
    <row r="46311" spans="1:6" x14ac:dyDescent="0.25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1446"/>
        <v>17</v>
      </c>
      <c r="F46311" t="str">
        <f t="shared" si="1447"/>
        <v>Выходные</v>
      </c>
    </row>
    <row r="46312" spans="1:6" x14ac:dyDescent="0.25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1446"/>
        <v>17</v>
      </c>
      <c r="F46312" t="str">
        <f t="shared" si="1447"/>
        <v>Выходные</v>
      </c>
    </row>
    <row r="46313" spans="1:6" x14ac:dyDescent="0.25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1446"/>
        <v>17</v>
      </c>
      <c r="F46313" t="str">
        <f t="shared" si="1447"/>
        <v>Выходные</v>
      </c>
    </row>
    <row r="46314" spans="1:6" x14ac:dyDescent="0.25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1446"/>
        <v>17</v>
      </c>
      <c r="F46314" t="str">
        <f t="shared" si="1447"/>
        <v>Выходные</v>
      </c>
    </row>
    <row r="46315" spans="1:6" x14ac:dyDescent="0.25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1446"/>
        <v>17</v>
      </c>
      <c r="F46315" t="str">
        <f t="shared" si="1447"/>
        <v>Выходные</v>
      </c>
    </row>
    <row r="46316" spans="1:6" x14ac:dyDescent="0.25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1446"/>
        <v>17</v>
      </c>
      <c r="F46316" t="str">
        <f t="shared" si="1447"/>
        <v>Выходные</v>
      </c>
    </row>
    <row r="46317" spans="1:6" x14ac:dyDescent="0.25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1446"/>
        <v>17</v>
      </c>
      <c r="F46317" t="str">
        <f t="shared" si="1447"/>
        <v>Выходные</v>
      </c>
    </row>
    <row r="46318" spans="1:6" x14ac:dyDescent="0.25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1446"/>
        <v>17</v>
      </c>
      <c r="F46318" t="str">
        <f t="shared" si="1447"/>
        <v>Выходные</v>
      </c>
    </row>
    <row r="46319" spans="1:6" x14ac:dyDescent="0.25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1446"/>
        <v>17</v>
      </c>
      <c r="F46319" t="str">
        <f t="shared" si="1447"/>
        <v>Выходные</v>
      </c>
    </row>
    <row r="46320" spans="1:6" x14ac:dyDescent="0.25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1446"/>
        <v>17</v>
      </c>
      <c r="F46320" t="str">
        <f t="shared" si="1447"/>
        <v>Выходные</v>
      </c>
    </row>
    <row r="46321" spans="1:6" x14ac:dyDescent="0.25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1446"/>
        <v>17</v>
      </c>
      <c r="F46321" t="str">
        <f t="shared" si="1447"/>
        <v>Выходные</v>
      </c>
    </row>
    <row r="46322" spans="1:6" x14ac:dyDescent="0.25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1446"/>
        <v>17</v>
      </c>
      <c r="F46322" t="str">
        <f t="shared" si="1447"/>
        <v>Выходные</v>
      </c>
    </row>
    <row r="46323" spans="1:6" x14ac:dyDescent="0.25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1446"/>
        <v>17</v>
      </c>
      <c r="F46323" t="str">
        <f t="shared" si="1447"/>
        <v>Выходные</v>
      </c>
    </row>
    <row r="46324" spans="1:6" x14ac:dyDescent="0.25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1446"/>
        <v>17</v>
      </c>
      <c r="F46324" t="str">
        <f t="shared" si="1447"/>
        <v>Выходные</v>
      </c>
    </row>
    <row r="46325" spans="1:6" x14ac:dyDescent="0.25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1446"/>
        <v>17</v>
      </c>
      <c r="F46325" t="str">
        <f t="shared" si="1447"/>
        <v>Выходные</v>
      </c>
    </row>
    <row r="46326" spans="1:6" x14ac:dyDescent="0.25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1446"/>
        <v>17</v>
      </c>
      <c r="F46326" t="str">
        <f t="shared" si="1447"/>
        <v>Выходные</v>
      </c>
    </row>
    <row r="46327" spans="1:6" x14ac:dyDescent="0.25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1446"/>
        <v>17</v>
      </c>
      <c r="F46327" t="str">
        <f t="shared" si="1447"/>
        <v>Выходные</v>
      </c>
    </row>
    <row r="46328" spans="1:6" x14ac:dyDescent="0.25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1446"/>
        <v>17</v>
      </c>
      <c r="F46328" t="str">
        <f t="shared" si="1447"/>
        <v>Выходные</v>
      </c>
    </row>
    <row r="46329" spans="1:6" x14ac:dyDescent="0.25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1446"/>
        <v>17</v>
      </c>
      <c r="F46329" t="str">
        <f t="shared" si="1447"/>
        <v>Выходные</v>
      </c>
    </row>
    <row r="46330" spans="1:6" x14ac:dyDescent="0.25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1446"/>
        <v>17</v>
      </c>
      <c r="F46330" t="str">
        <f t="shared" si="1447"/>
        <v>Выходные</v>
      </c>
    </row>
    <row r="46331" spans="1:6" x14ac:dyDescent="0.25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1446"/>
        <v>17</v>
      </c>
      <c r="F46331" t="str">
        <f t="shared" si="1447"/>
        <v>Выходные</v>
      </c>
    </row>
    <row r="46332" spans="1:6" x14ac:dyDescent="0.25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1446"/>
        <v>17</v>
      </c>
      <c r="F46332" t="str">
        <f t="shared" si="1447"/>
        <v>Выходные</v>
      </c>
    </row>
    <row r="46333" spans="1:6" x14ac:dyDescent="0.25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1446"/>
        <v>17</v>
      </c>
      <c r="F46333" t="str">
        <f t="shared" si="1447"/>
        <v>Выходные</v>
      </c>
    </row>
    <row r="46334" spans="1:6" x14ac:dyDescent="0.25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1446"/>
        <v>17</v>
      </c>
      <c r="F46334" t="str">
        <f t="shared" si="1447"/>
        <v>Выходные</v>
      </c>
    </row>
    <row r="46335" spans="1:6" x14ac:dyDescent="0.25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1446"/>
        <v>17</v>
      </c>
      <c r="F46335" t="str">
        <f t="shared" si="1447"/>
        <v>Выходные</v>
      </c>
    </row>
    <row r="46336" spans="1:6" x14ac:dyDescent="0.25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1446"/>
        <v>17</v>
      </c>
      <c r="F46336" t="str">
        <f t="shared" si="1447"/>
        <v>Выходные</v>
      </c>
    </row>
    <row r="46337" spans="1:6" x14ac:dyDescent="0.25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1446"/>
        <v>17</v>
      </c>
      <c r="F46337" t="str">
        <f t="shared" si="1447"/>
        <v>Выходные</v>
      </c>
    </row>
    <row r="46338" spans="1:6" x14ac:dyDescent="0.25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1446"/>
        <v>17</v>
      </c>
      <c r="F46338" t="str">
        <f t="shared" si="1447"/>
        <v>Выходные</v>
      </c>
    </row>
    <row r="46339" spans="1:6" x14ac:dyDescent="0.25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1448">HOUR(B46339)</f>
        <v>17</v>
      </c>
      <c r="F46339" t="str">
        <f t="shared" si="1447"/>
        <v>Выходные</v>
      </c>
    </row>
    <row r="46340" spans="1:6" x14ac:dyDescent="0.25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1448"/>
        <v>17</v>
      </c>
      <c r="F46340" t="str">
        <f t="shared" ref="F46340:F46403" si="1449">IF(OR(WEEKDAY(B46340,11)=6,WEEKDAY(B46340,11)=6),"Выходные","Будние")</f>
        <v>Выходные</v>
      </c>
    </row>
    <row r="46341" spans="1:6" x14ac:dyDescent="0.25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1448"/>
        <v>17</v>
      </c>
      <c r="F46341" t="str">
        <f t="shared" si="1449"/>
        <v>Выходные</v>
      </c>
    </row>
    <row r="46342" spans="1:6" x14ac:dyDescent="0.25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1448"/>
        <v>17</v>
      </c>
      <c r="F46342" t="str">
        <f t="shared" si="1449"/>
        <v>Выходные</v>
      </c>
    </row>
    <row r="46343" spans="1:6" x14ac:dyDescent="0.25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1448"/>
        <v>17</v>
      </c>
      <c r="F46343" t="str">
        <f t="shared" si="1449"/>
        <v>Выходные</v>
      </c>
    </row>
    <row r="46344" spans="1:6" x14ac:dyDescent="0.25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1448"/>
        <v>17</v>
      </c>
      <c r="F46344" t="str">
        <f t="shared" si="1449"/>
        <v>Выходные</v>
      </c>
    </row>
    <row r="46345" spans="1:6" x14ac:dyDescent="0.25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1448"/>
        <v>17</v>
      </c>
      <c r="F46345" t="str">
        <f t="shared" si="1449"/>
        <v>Выходные</v>
      </c>
    </row>
    <row r="46346" spans="1:6" x14ac:dyDescent="0.25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1448"/>
        <v>17</v>
      </c>
      <c r="F46346" t="str">
        <f t="shared" si="1449"/>
        <v>Выходные</v>
      </c>
    </row>
    <row r="46347" spans="1:6" x14ac:dyDescent="0.25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1448"/>
        <v>17</v>
      </c>
      <c r="F46347" t="str">
        <f t="shared" si="1449"/>
        <v>Выходные</v>
      </c>
    </row>
    <row r="46348" spans="1:6" x14ac:dyDescent="0.25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1448"/>
        <v>17</v>
      </c>
      <c r="F46348" t="str">
        <f t="shared" si="1449"/>
        <v>Выходные</v>
      </c>
    </row>
    <row r="46349" spans="1:6" x14ac:dyDescent="0.25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1448"/>
        <v>17</v>
      </c>
      <c r="F46349" t="str">
        <f t="shared" si="1449"/>
        <v>Выходные</v>
      </c>
    </row>
    <row r="46350" spans="1:6" x14ac:dyDescent="0.25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1448"/>
        <v>17</v>
      </c>
      <c r="F46350" t="str">
        <f t="shared" si="1449"/>
        <v>Выходные</v>
      </c>
    </row>
    <row r="46351" spans="1:6" x14ac:dyDescent="0.25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1448"/>
        <v>17</v>
      </c>
      <c r="F46351" t="str">
        <f t="shared" si="1449"/>
        <v>Выходные</v>
      </c>
    </row>
    <row r="46352" spans="1:6" x14ac:dyDescent="0.25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1448"/>
        <v>17</v>
      </c>
      <c r="F46352" t="str">
        <f t="shared" si="1449"/>
        <v>Выходные</v>
      </c>
    </row>
    <row r="46353" spans="1:6" x14ac:dyDescent="0.25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1448"/>
        <v>17</v>
      </c>
      <c r="F46353" t="str">
        <f t="shared" si="1449"/>
        <v>Выходные</v>
      </c>
    </row>
    <row r="46354" spans="1:6" x14ac:dyDescent="0.25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1448"/>
        <v>17</v>
      </c>
      <c r="F46354" t="str">
        <f t="shared" si="1449"/>
        <v>Выходные</v>
      </c>
    </row>
    <row r="46355" spans="1:6" x14ac:dyDescent="0.25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1448"/>
        <v>17</v>
      </c>
      <c r="F46355" t="str">
        <f t="shared" si="1449"/>
        <v>Выходные</v>
      </c>
    </row>
    <row r="46356" spans="1:6" x14ac:dyDescent="0.25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1448"/>
        <v>17</v>
      </c>
      <c r="F46356" t="str">
        <f t="shared" si="1449"/>
        <v>Выходные</v>
      </c>
    </row>
    <row r="46357" spans="1:6" x14ac:dyDescent="0.25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1448"/>
        <v>17</v>
      </c>
      <c r="F46357" t="str">
        <f t="shared" si="1449"/>
        <v>Выходные</v>
      </c>
    </row>
    <row r="46358" spans="1:6" x14ac:dyDescent="0.25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1448"/>
        <v>17</v>
      </c>
      <c r="F46358" t="str">
        <f t="shared" si="1449"/>
        <v>Выходные</v>
      </c>
    </row>
    <row r="46359" spans="1:6" x14ac:dyDescent="0.25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1448"/>
        <v>17</v>
      </c>
      <c r="F46359" t="str">
        <f t="shared" si="1449"/>
        <v>Выходные</v>
      </c>
    </row>
    <row r="46360" spans="1:6" x14ac:dyDescent="0.25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1448"/>
        <v>17</v>
      </c>
      <c r="F46360" t="str">
        <f t="shared" si="1449"/>
        <v>Выходные</v>
      </c>
    </row>
    <row r="46361" spans="1:6" x14ac:dyDescent="0.25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1448"/>
        <v>17</v>
      </c>
      <c r="F46361" t="str">
        <f t="shared" si="1449"/>
        <v>Выходные</v>
      </c>
    </row>
    <row r="46362" spans="1:6" x14ac:dyDescent="0.25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1448"/>
        <v>17</v>
      </c>
      <c r="F46362" t="str">
        <f t="shared" si="1449"/>
        <v>Выходные</v>
      </c>
    </row>
    <row r="46363" spans="1:6" x14ac:dyDescent="0.25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1448"/>
        <v>17</v>
      </c>
      <c r="F46363" t="str">
        <f t="shared" si="1449"/>
        <v>Выходные</v>
      </c>
    </row>
    <row r="46364" spans="1:6" x14ac:dyDescent="0.25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1448"/>
        <v>17</v>
      </c>
      <c r="F46364" t="str">
        <f t="shared" si="1449"/>
        <v>Выходные</v>
      </c>
    </row>
    <row r="46365" spans="1:6" x14ac:dyDescent="0.25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1448"/>
        <v>17</v>
      </c>
      <c r="F46365" t="str">
        <f t="shared" si="1449"/>
        <v>Выходные</v>
      </c>
    </row>
    <row r="46366" spans="1:6" x14ac:dyDescent="0.25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1448"/>
        <v>17</v>
      </c>
      <c r="F46366" t="str">
        <f t="shared" si="1449"/>
        <v>Выходные</v>
      </c>
    </row>
    <row r="46367" spans="1:6" x14ac:dyDescent="0.25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1448"/>
        <v>17</v>
      </c>
      <c r="F46367" t="str">
        <f t="shared" si="1449"/>
        <v>Выходные</v>
      </c>
    </row>
    <row r="46368" spans="1:6" x14ac:dyDescent="0.25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1448"/>
        <v>17</v>
      </c>
      <c r="F46368" t="str">
        <f t="shared" si="1449"/>
        <v>Выходные</v>
      </c>
    </row>
    <row r="46369" spans="1:6" x14ac:dyDescent="0.25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1448"/>
        <v>17</v>
      </c>
      <c r="F46369" t="str">
        <f t="shared" si="1449"/>
        <v>Выходные</v>
      </c>
    </row>
    <row r="46370" spans="1:6" x14ac:dyDescent="0.25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1448"/>
        <v>17</v>
      </c>
      <c r="F46370" t="str">
        <f t="shared" si="1449"/>
        <v>Выходные</v>
      </c>
    </row>
    <row r="46371" spans="1:6" x14ac:dyDescent="0.25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1448"/>
        <v>17</v>
      </c>
      <c r="F46371" t="str">
        <f t="shared" si="1449"/>
        <v>Выходные</v>
      </c>
    </row>
    <row r="46372" spans="1:6" x14ac:dyDescent="0.25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1448"/>
        <v>17</v>
      </c>
      <c r="F46372" t="str">
        <f t="shared" si="1449"/>
        <v>Выходные</v>
      </c>
    </row>
    <row r="46373" spans="1:6" x14ac:dyDescent="0.25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1448"/>
        <v>17</v>
      </c>
      <c r="F46373" t="str">
        <f t="shared" si="1449"/>
        <v>Выходные</v>
      </c>
    </row>
    <row r="46374" spans="1:6" x14ac:dyDescent="0.25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1448"/>
        <v>17</v>
      </c>
      <c r="F46374" t="str">
        <f t="shared" si="1449"/>
        <v>Выходные</v>
      </c>
    </row>
    <row r="46375" spans="1:6" x14ac:dyDescent="0.25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1448"/>
        <v>17</v>
      </c>
      <c r="F46375" t="str">
        <f t="shared" si="1449"/>
        <v>Выходные</v>
      </c>
    </row>
    <row r="46376" spans="1:6" x14ac:dyDescent="0.25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1448"/>
        <v>17</v>
      </c>
      <c r="F46376" t="str">
        <f t="shared" si="1449"/>
        <v>Выходные</v>
      </c>
    </row>
    <row r="46377" spans="1:6" x14ac:dyDescent="0.25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1448"/>
        <v>17</v>
      </c>
      <c r="F46377" t="str">
        <f t="shared" si="1449"/>
        <v>Выходные</v>
      </c>
    </row>
    <row r="46378" spans="1:6" x14ac:dyDescent="0.25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1448"/>
        <v>17</v>
      </c>
      <c r="F46378" t="str">
        <f t="shared" si="1449"/>
        <v>Выходные</v>
      </c>
    </row>
    <row r="46379" spans="1:6" x14ac:dyDescent="0.25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1448"/>
        <v>17</v>
      </c>
      <c r="F46379" t="str">
        <f t="shared" si="1449"/>
        <v>Выходные</v>
      </c>
    </row>
    <row r="46380" spans="1:6" x14ac:dyDescent="0.25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1448"/>
        <v>17</v>
      </c>
      <c r="F46380" t="str">
        <f t="shared" si="1449"/>
        <v>Выходные</v>
      </c>
    </row>
    <row r="46381" spans="1:6" x14ac:dyDescent="0.25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1448"/>
        <v>17</v>
      </c>
      <c r="F46381" t="str">
        <f t="shared" si="1449"/>
        <v>Выходные</v>
      </c>
    </row>
    <row r="46382" spans="1:6" x14ac:dyDescent="0.25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1448"/>
        <v>17</v>
      </c>
      <c r="F46382" t="str">
        <f t="shared" si="1449"/>
        <v>Выходные</v>
      </c>
    </row>
    <row r="46383" spans="1:6" x14ac:dyDescent="0.25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1448"/>
        <v>17</v>
      </c>
      <c r="F46383" t="str">
        <f t="shared" si="1449"/>
        <v>Выходные</v>
      </c>
    </row>
    <row r="46384" spans="1:6" x14ac:dyDescent="0.25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1448"/>
        <v>17</v>
      </c>
      <c r="F46384" t="str">
        <f t="shared" si="1449"/>
        <v>Выходные</v>
      </c>
    </row>
    <row r="46385" spans="1:6" x14ac:dyDescent="0.25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1448"/>
        <v>17</v>
      </c>
      <c r="F46385" t="str">
        <f t="shared" si="1449"/>
        <v>Выходные</v>
      </c>
    </row>
    <row r="46386" spans="1:6" x14ac:dyDescent="0.25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1448"/>
        <v>17</v>
      </c>
      <c r="F46386" t="str">
        <f t="shared" si="1449"/>
        <v>Выходные</v>
      </c>
    </row>
    <row r="46387" spans="1:6" x14ac:dyDescent="0.25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1448"/>
        <v>17</v>
      </c>
      <c r="F46387" t="str">
        <f t="shared" si="1449"/>
        <v>Выходные</v>
      </c>
    </row>
    <row r="46388" spans="1:6" x14ac:dyDescent="0.25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1448"/>
        <v>18</v>
      </c>
      <c r="F46388" t="str">
        <f t="shared" si="1449"/>
        <v>Выходные</v>
      </c>
    </row>
    <row r="46389" spans="1:6" x14ac:dyDescent="0.25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1448"/>
        <v>18</v>
      </c>
      <c r="F46389" t="str">
        <f t="shared" si="1449"/>
        <v>Выходные</v>
      </c>
    </row>
    <row r="46390" spans="1:6" x14ac:dyDescent="0.25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1448"/>
        <v>18</v>
      </c>
      <c r="F46390" t="str">
        <f t="shared" si="1449"/>
        <v>Выходные</v>
      </c>
    </row>
    <row r="46391" spans="1:6" x14ac:dyDescent="0.25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1448"/>
        <v>18</v>
      </c>
      <c r="F46391" t="str">
        <f t="shared" si="1449"/>
        <v>Выходные</v>
      </c>
    </row>
    <row r="46392" spans="1:6" x14ac:dyDescent="0.25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1448"/>
        <v>18</v>
      </c>
      <c r="F46392" t="str">
        <f t="shared" si="1449"/>
        <v>Выходные</v>
      </c>
    </row>
    <row r="46393" spans="1:6" x14ac:dyDescent="0.25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1448"/>
        <v>18</v>
      </c>
      <c r="F46393" t="str">
        <f t="shared" si="1449"/>
        <v>Выходные</v>
      </c>
    </row>
    <row r="46394" spans="1:6" x14ac:dyDescent="0.25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1448"/>
        <v>18</v>
      </c>
      <c r="F46394" t="str">
        <f t="shared" si="1449"/>
        <v>Выходные</v>
      </c>
    </row>
    <row r="46395" spans="1:6" x14ac:dyDescent="0.25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1448"/>
        <v>18</v>
      </c>
      <c r="F46395" t="str">
        <f t="shared" si="1449"/>
        <v>Выходные</v>
      </c>
    </row>
    <row r="46396" spans="1:6" x14ac:dyDescent="0.25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1448"/>
        <v>18</v>
      </c>
      <c r="F46396" t="str">
        <f t="shared" si="1449"/>
        <v>Выходные</v>
      </c>
    </row>
    <row r="46397" spans="1:6" x14ac:dyDescent="0.25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1448"/>
        <v>18</v>
      </c>
      <c r="F46397" t="str">
        <f t="shared" si="1449"/>
        <v>Выходные</v>
      </c>
    </row>
    <row r="46398" spans="1:6" x14ac:dyDescent="0.25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1448"/>
        <v>18</v>
      </c>
      <c r="F46398" t="str">
        <f t="shared" si="1449"/>
        <v>Выходные</v>
      </c>
    </row>
    <row r="46399" spans="1:6" x14ac:dyDescent="0.25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1448"/>
        <v>18</v>
      </c>
      <c r="F46399" t="str">
        <f t="shared" si="1449"/>
        <v>Выходные</v>
      </c>
    </row>
    <row r="46400" spans="1:6" x14ac:dyDescent="0.25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1448"/>
        <v>18</v>
      </c>
      <c r="F46400" t="str">
        <f t="shared" si="1449"/>
        <v>Выходные</v>
      </c>
    </row>
    <row r="46401" spans="1:6" x14ac:dyDescent="0.25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1448"/>
        <v>18</v>
      </c>
      <c r="F46401" t="str">
        <f t="shared" si="1449"/>
        <v>Выходные</v>
      </c>
    </row>
    <row r="46402" spans="1:6" x14ac:dyDescent="0.25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1448"/>
        <v>18</v>
      </c>
      <c r="F46402" t="str">
        <f t="shared" si="1449"/>
        <v>Выходные</v>
      </c>
    </row>
    <row r="46403" spans="1:6" x14ac:dyDescent="0.25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1450">HOUR(B46403)</f>
        <v>18</v>
      </c>
      <c r="F46403" t="str">
        <f t="shared" si="1449"/>
        <v>Выходные</v>
      </c>
    </row>
    <row r="46404" spans="1:6" x14ac:dyDescent="0.25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1450"/>
        <v>18</v>
      </c>
      <c r="F46404" t="str">
        <f t="shared" ref="F46404:F46467" si="1451">IF(OR(WEEKDAY(B46404,11)=6,WEEKDAY(B46404,11)=6),"Выходные","Будние")</f>
        <v>Выходные</v>
      </c>
    </row>
    <row r="46405" spans="1:6" x14ac:dyDescent="0.25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1450"/>
        <v>18</v>
      </c>
      <c r="F46405" t="str">
        <f t="shared" si="1451"/>
        <v>Выходные</v>
      </c>
    </row>
    <row r="46406" spans="1:6" x14ac:dyDescent="0.25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1450"/>
        <v>18</v>
      </c>
      <c r="F46406" t="str">
        <f t="shared" si="1451"/>
        <v>Выходные</v>
      </c>
    </row>
    <row r="46407" spans="1:6" x14ac:dyDescent="0.25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1450"/>
        <v>18</v>
      </c>
      <c r="F46407" t="str">
        <f t="shared" si="1451"/>
        <v>Выходные</v>
      </c>
    </row>
    <row r="46408" spans="1:6" x14ac:dyDescent="0.25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1450"/>
        <v>18</v>
      </c>
      <c r="F46408" t="str">
        <f t="shared" si="1451"/>
        <v>Выходные</v>
      </c>
    </row>
    <row r="46409" spans="1:6" x14ac:dyDescent="0.25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1450"/>
        <v>18</v>
      </c>
      <c r="F46409" t="str">
        <f t="shared" si="1451"/>
        <v>Выходные</v>
      </c>
    </row>
    <row r="46410" spans="1:6" x14ac:dyDescent="0.25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1450"/>
        <v>18</v>
      </c>
      <c r="F46410" t="str">
        <f t="shared" si="1451"/>
        <v>Выходные</v>
      </c>
    </row>
    <row r="46411" spans="1:6" x14ac:dyDescent="0.25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1450"/>
        <v>18</v>
      </c>
      <c r="F46411" t="str">
        <f t="shared" si="1451"/>
        <v>Выходные</v>
      </c>
    </row>
    <row r="46412" spans="1:6" x14ac:dyDescent="0.25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1450"/>
        <v>18</v>
      </c>
      <c r="F46412" t="str">
        <f t="shared" si="1451"/>
        <v>Выходные</v>
      </c>
    </row>
    <row r="46413" spans="1:6" x14ac:dyDescent="0.25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1450"/>
        <v>18</v>
      </c>
      <c r="F46413" t="str">
        <f t="shared" si="1451"/>
        <v>Выходные</v>
      </c>
    </row>
    <row r="46414" spans="1:6" x14ac:dyDescent="0.25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1450"/>
        <v>18</v>
      </c>
      <c r="F46414" t="str">
        <f t="shared" si="1451"/>
        <v>Выходные</v>
      </c>
    </row>
    <row r="46415" spans="1:6" x14ac:dyDescent="0.25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1450"/>
        <v>18</v>
      </c>
      <c r="F46415" t="str">
        <f t="shared" si="1451"/>
        <v>Выходные</v>
      </c>
    </row>
    <row r="46416" spans="1:6" x14ac:dyDescent="0.25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1450"/>
        <v>18</v>
      </c>
      <c r="F46416" t="str">
        <f t="shared" si="1451"/>
        <v>Выходные</v>
      </c>
    </row>
    <row r="46417" spans="1:6" x14ac:dyDescent="0.25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1450"/>
        <v>18</v>
      </c>
      <c r="F46417" t="str">
        <f t="shared" si="1451"/>
        <v>Выходные</v>
      </c>
    </row>
    <row r="46418" spans="1:6" x14ac:dyDescent="0.25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1450"/>
        <v>18</v>
      </c>
      <c r="F46418" t="str">
        <f t="shared" si="1451"/>
        <v>Выходные</v>
      </c>
    </row>
    <row r="46419" spans="1:6" x14ac:dyDescent="0.25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1450"/>
        <v>18</v>
      </c>
      <c r="F46419" t="str">
        <f t="shared" si="1451"/>
        <v>Выходные</v>
      </c>
    </row>
    <row r="46420" spans="1:6" x14ac:dyDescent="0.25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1450"/>
        <v>18</v>
      </c>
      <c r="F46420" t="str">
        <f t="shared" si="1451"/>
        <v>Выходные</v>
      </c>
    </row>
    <row r="46421" spans="1:6" x14ac:dyDescent="0.25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1450"/>
        <v>18</v>
      </c>
      <c r="F46421" t="str">
        <f t="shared" si="1451"/>
        <v>Выходные</v>
      </c>
    </row>
    <row r="46422" spans="1:6" x14ac:dyDescent="0.25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1450"/>
        <v>18</v>
      </c>
      <c r="F46422" t="str">
        <f t="shared" si="1451"/>
        <v>Выходные</v>
      </c>
    </row>
    <row r="46423" spans="1:6" x14ac:dyDescent="0.25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1450"/>
        <v>18</v>
      </c>
      <c r="F46423" t="str">
        <f t="shared" si="1451"/>
        <v>Выходные</v>
      </c>
    </row>
    <row r="46424" spans="1:6" x14ac:dyDescent="0.25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1450"/>
        <v>18</v>
      </c>
      <c r="F46424" t="str">
        <f t="shared" si="1451"/>
        <v>Выходные</v>
      </c>
    </row>
    <row r="46425" spans="1:6" x14ac:dyDescent="0.25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1450"/>
        <v>18</v>
      </c>
      <c r="F46425" t="str">
        <f t="shared" si="1451"/>
        <v>Выходные</v>
      </c>
    </row>
    <row r="46426" spans="1:6" x14ac:dyDescent="0.25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1450"/>
        <v>18</v>
      </c>
      <c r="F46426" t="str">
        <f t="shared" si="1451"/>
        <v>Выходные</v>
      </c>
    </row>
    <row r="46427" spans="1:6" x14ac:dyDescent="0.25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1450"/>
        <v>18</v>
      </c>
      <c r="F46427" t="str">
        <f t="shared" si="1451"/>
        <v>Выходные</v>
      </c>
    </row>
    <row r="46428" spans="1:6" x14ac:dyDescent="0.25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1450"/>
        <v>18</v>
      </c>
      <c r="F46428" t="str">
        <f t="shared" si="1451"/>
        <v>Выходные</v>
      </c>
    </row>
    <row r="46429" spans="1:6" x14ac:dyDescent="0.25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1450"/>
        <v>18</v>
      </c>
      <c r="F46429" t="str">
        <f t="shared" si="1451"/>
        <v>Выходные</v>
      </c>
    </row>
    <row r="46430" spans="1:6" x14ac:dyDescent="0.25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1450"/>
        <v>18</v>
      </c>
      <c r="F46430" t="str">
        <f t="shared" si="1451"/>
        <v>Выходные</v>
      </c>
    </row>
    <row r="46431" spans="1:6" x14ac:dyDescent="0.25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1450"/>
        <v>18</v>
      </c>
      <c r="F46431" t="str">
        <f t="shared" si="1451"/>
        <v>Выходные</v>
      </c>
    </row>
    <row r="46432" spans="1:6" x14ac:dyDescent="0.25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1450"/>
        <v>18</v>
      </c>
      <c r="F46432" t="str">
        <f t="shared" si="1451"/>
        <v>Выходные</v>
      </c>
    </row>
    <row r="46433" spans="1:6" x14ac:dyDescent="0.25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1450"/>
        <v>18</v>
      </c>
      <c r="F46433" t="str">
        <f t="shared" si="1451"/>
        <v>Выходные</v>
      </c>
    </row>
    <row r="46434" spans="1:6" x14ac:dyDescent="0.25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1450"/>
        <v>18</v>
      </c>
      <c r="F46434" t="str">
        <f t="shared" si="1451"/>
        <v>Выходные</v>
      </c>
    </row>
    <row r="46435" spans="1:6" x14ac:dyDescent="0.25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1450"/>
        <v>18</v>
      </c>
      <c r="F46435" t="str">
        <f t="shared" si="1451"/>
        <v>Выходные</v>
      </c>
    </row>
    <row r="46436" spans="1:6" x14ac:dyDescent="0.25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1450"/>
        <v>18</v>
      </c>
      <c r="F46436" t="str">
        <f t="shared" si="1451"/>
        <v>Выходные</v>
      </c>
    </row>
    <row r="46437" spans="1:6" x14ac:dyDescent="0.25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1450"/>
        <v>18</v>
      </c>
      <c r="F46437" t="str">
        <f t="shared" si="1451"/>
        <v>Выходные</v>
      </c>
    </row>
    <row r="46438" spans="1:6" x14ac:dyDescent="0.25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1450"/>
        <v>18</v>
      </c>
      <c r="F46438" t="str">
        <f t="shared" si="1451"/>
        <v>Выходные</v>
      </c>
    </row>
    <row r="46439" spans="1:6" x14ac:dyDescent="0.25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1450"/>
        <v>18</v>
      </c>
      <c r="F46439" t="str">
        <f t="shared" si="1451"/>
        <v>Выходные</v>
      </c>
    </row>
    <row r="46440" spans="1:6" x14ac:dyDescent="0.25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1450"/>
        <v>18</v>
      </c>
      <c r="F46440" t="str">
        <f t="shared" si="1451"/>
        <v>Выходные</v>
      </c>
    </row>
    <row r="46441" spans="1:6" x14ac:dyDescent="0.25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1450"/>
        <v>18</v>
      </c>
      <c r="F46441" t="str">
        <f t="shared" si="1451"/>
        <v>Выходные</v>
      </c>
    </row>
    <row r="46442" spans="1:6" x14ac:dyDescent="0.25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1450"/>
        <v>18</v>
      </c>
      <c r="F46442" t="str">
        <f t="shared" si="1451"/>
        <v>Выходные</v>
      </c>
    </row>
    <row r="46443" spans="1:6" x14ac:dyDescent="0.25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1450"/>
        <v>18</v>
      </c>
      <c r="F46443" t="str">
        <f t="shared" si="1451"/>
        <v>Выходные</v>
      </c>
    </row>
    <row r="46444" spans="1:6" x14ac:dyDescent="0.25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1450"/>
        <v>18</v>
      </c>
      <c r="F46444" t="str">
        <f t="shared" si="1451"/>
        <v>Выходные</v>
      </c>
    </row>
    <row r="46445" spans="1:6" x14ac:dyDescent="0.25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1450"/>
        <v>18</v>
      </c>
      <c r="F46445" t="str">
        <f t="shared" si="1451"/>
        <v>Выходные</v>
      </c>
    </row>
    <row r="46446" spans="1:6" x14ac:dyDescent="0.25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1450"/>
        <v>18</v>
      </c>
      <c r="F46446" t="str">
        <f t="shared" si="1451"/>
        <v>Выходные</v>
      </c>
    </row>
    <row r="46447" spans="1:6" x14ac:dyDescent="0.25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1450"/>
        <v>18</v>
      </c>
      <c r="F46447" t="str">
        <f t="shared" si="1451"/>
        <v>Выходные</v>
      </c>
    </row>
    <row r="46448" spans="1:6" x14ac:dyDescent="0.25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1450"/>
        <v>18</v>
      </c>
      <c r="F46448" t="str">
        <f t="shared" si="1451"/>
        <v>Выходные</v>
      </c>
    </row>
    <row r="46449" spans="1:6" x14ac:dyDescent="0.25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1450"/>
        <v>18</v>
      </c>
      <c r="F46449" t="str">
        <f t="shared" si="1451"/>
        <v>Выходные</v>
      </c>
    </row>
    <row r="46450" spans="1:6" x14ac:dyDescent="0.25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1450"/>
        <v>18</v>
      </c>
      <c r="F46450" t="str">
        <f t="shared" si="1451"/>
        <v>Выходные</v>
      </c>
    </row>
    <row r="46451" spans="1:6" x14ac:dyDescent="0.25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1450"/>
        <v>18</v>
      </c>
      <c r="F46451" t="str">
        <f t="shared" si="1451"/>
        <v>Выходные</v>
      </c>
    </row>
    <row r="46452" spans="1:6" x14ac:dyDescent="0.25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1450"/>
        <v>18</v>
      </c>
      <c r="F46452" t="str">
        <f t="shared" si="1451"/>
        <v>Выходные</v>
      </c>
    </row>
    <row r="46453" spans="1:6" x14ac:dyDescent="0.25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1450"/>
        <v>18</v>
      </c>
      <c r="F46453" t="str">
        <f t="shared" si="1451"/>
        <v>Выходные</v>
      </c>
    </row>
    <row r="46454" spans="1:6" x14ac:dyDescent="0.25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1450"/>
        <v>18</v>
      </c>
      <c r="F46454" t="str">
        <f t="shared" si="1451"/>
        <v>Выходные</v>
      </c>
    </row>
    <row r="46455" spans="1:6" x14ac:dyDescent="0.25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1450"/>
        <v>18</v>
      </c>
      <c r="F46455" t="str">
        <f t="shared" si="1451"/>
        <v>Выходные</v>
      </c>
    </row>
    <row r="46456" spans="1:6" x14ac:dyDescent="0.25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1450"/>
        <v>18</v>
      </c>
      <c r="F46456" t="str">
        <f t="shared" si="1451"/>
        <v>Выходные</v>
      </c>
    </row>
    <row r="46457" spans="1:6" x14ac:dyDescent="0.25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1450"/>
        <v>18</v>
      </c>
      <c r="F46457" t="str">
        <f t="shared" si="1451"/>
        <v>Выходные</v>
      </c>
    </row>
    <row r="46458" spans="1:6" x14ac:dyDescent="0.25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1450"/>
        <v>18</v>
      </c>
      <c r="F46458" t="str">
        <f t="shared" si="1451"/>
        <v>Выходные</v>
      </c>
    </row>
    <row r="46459" spans="1:6" x14ac:dyDescent="0.25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1450"/>
        <v>18</v>
      </c>
      <c r="F46459" t="str">
        <f t="shared" si="1451"/>
        <v>Выходные</v>
      </c>
    </row>
    <row r="46460" spans="1:6" x14ac:dyDescent="0.25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1450"/>
        <v>18</v>
      </c>
      <c r="F46460" t="str">
        <f t="shared" si="1451"/>
        <v>Выходные</v>
      </c>
    </row>
    <row r="46461" spans="1:6" x14ac:dyDescent="0.25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1450"/>
        <v>18</v>
      </c>
      <c r="F46461" t="str">
        <f t="shared" si="1451"/>
        <v>Выходные</v>
      </c>
    </row>
    <row r="46462" spans="1:6" x14ac:dyDescent="0.25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1450"/>
        <v>18</v>
      </c>
      <c r="F46462" t="str">
        <f t="shared" si="1451"/>
        <v>Выходные</v>
      </c>
    </row>
    <row r="46463" spans="1:6" x14ac:dyDescent="0.25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1450"/>
        <v>18</v>
      </c>
      <c r="F46463" t="str">
        <f t="shared" si="1451"/>
        <v>Выходные</v>
      </c>
    </row>
    <row r="46464" spans="1:6" x14ac:dyDescent="0.25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1450"/>
        <v>18</v>
      </c>
      <c r="F46464" t="str">
        <f t="shared" si="1451"/>
        <v>Выходные</v>
      </c>
    </row>
    <row r="46465" spans="1:6" x14ac:dyDescent="0.25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1450"/>
        <v>18</v>
      </c>
      <c r="F46465" t="str">
        <f t="shared" si="1451"/>
        <v>Выходные</v>
      </c>
    </row>
    <row r="46466" spans="1:6" x14ac:dyDescent="0.25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1450"/>
        <v>18</v>
      </c>
      <c r="F46466" t="str">
        <f t="shared" si="1451"/>
        <v>Выходные</v>
      </c>
    </row>
    <row r="46467" spans="1:6" x14ac:dyDescent="0.25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1452">HOUR(B46467)</f>
        <v>18</v>
      </c>
      <c r="F46467" t="str">
        <f t="shared" si="1451"/>
        <v>Выходные</v>
      </c>
    </row>
    <row r="46468" spans="1:6" x14ac:dyDescent="0.25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1452"/>
        <v>18</v>
      </c>
      <c r="F46468" t="str">
        <f t="shared" ref="F46468:F46531" si="1453">IF(OR(WEEKDAY(B46468,11)=6,WEEKDAY(B46468,11)=6),"Выходные","Будние")</f>
        <v>Выходные</v>
      </c>
    </row>
    <row r="46469" spans="1:6" x14ac:dyDescent="0.25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1452"/>
        <v>18</v>
      </c>
      <c r="F46469" t="str">
        <f t="shared" si="1453"/>
        <v>Выходные</v>
      </c>
    </row>
    <row r="46470" spans="1:6" x14ac:dyDescent="0.25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1452"/>
        <v>18</v>
      </c>
      <c r="F46470" t="str">
        <f t="shared" si="1453"/>
        <v>Выходные</v>
      </c>
    </row>
    <row r="46471" spans="1:6" x14ac:dyDescent="0.25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1452"/>
        <v>18</v>
      </c>
      <c r="F46471" t="str">
        <f t="shared" si="1453"/>
        <v>Выходные</v>
      </c>
    </row>
    <row r="46472" spans="1:6" x14ac:dyDescent="0.25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1452"/>
        <v>18</v>
      </c>
      <c r="F46472" t="str">
        <f t="shared" si="1453"/>
        <v>Выходные</v>
      </c>
    </row>
    <row r="46473" spans="1:6" x14ac:dyDescent="0.25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1452"/>
        <v>18</v>
      </c>
      <c r="F46473" t="str">
        <f t="shared" si="1453"/>
        <v>Выходные</v>
      </c>
    </row>
    <row r="46474" spans="1:6" x14ac:dyDescent="0.25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1452"/>
        <v>18</v>
      </c>
      <c r="F46474" t="str">
        <f t="shared" si="1453"/>
        <v>Выходные</v>
      </c>
    </row>
    <row r="46475" spans="1:6" x14ac:dyDescent="0.25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1452"/>
        <v>18</v>
      </c>
      <c r="F46475" t="str">
        <f t="shared" si="1453"/>
        <v>Выходные</v>
      </c>
    </row>
    <row r="46476" spans="1:6" x14ac:dyDescent="0.25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1452"/>
        <v>18</v>
      </c>
      <c r="F46476" t="str">
        <f t="shared" si="1453"/>
        <v>Выходные</v>
      </c>
    </row>
    <row r="46477" spans="1:6" x14ac:dyDescent="0.25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1452"/>
        <v>18</v>
      </c>
      <c r="F46477" t="str">
        <f t="shared" si="1453"/>
        <v>Выходные</v>
      </c>
    </row>
    <row r="46478" spans="1:6" x14ac:dyDescent="0.25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1452"/>
        <v>18</v>
      </c>
      <c r="F46478" t="str">
        <f t="shared" si="1453"/>
        <v>Выходные</v>
      </c>
    </row>
    <row r="46479" spans="1:6" x14ac:dyDescent="0.25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1452"/>
        <v>18</v>
      </c>
      <c r="F46479" t="str">
        <f t="shared" si="1453"/>
        <v>Выходные</v>
      </c>
    </row>
    <row r="46480" spans="1:6" x14ac:dyDescent="0.25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1452"/>
        <v>18</v>
      </c>
      <c r="F46480" t="str">
        <f t="shared" si="1453"/>
        <v>Выходные</v>
      </c>
    </row>
    <row r="46481" spans="1:6" x14ac:dyDescent="0.25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1452"/>
        <v>18</v>
      </c>
      <c r="F46481" t="str">
        <f t="shared" si="1453"/>
        <v>Выходные</v>
      </c>
    </row>
    <row r="46482" spans="1:6" x14ac:dyDescent="0.25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1452"/>
        <v>18</v>
      </c>
      <c r="F46482" t="str">
        <f t="shared" si="1453"/>
        <v>Выходные</v>
      </c>
    </row>
    <row r="46483" spans="1:6" x14ac:dyDescent="0.25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1452"/>
        <v>18</v>
      </c>
      <c r="F46483" t="str">
        <f t="shared" si="1453"/>
        <v>Выходные</v>
      </c>
    </row>
    <row r="46484" spans="1:6" x14ac:dyDescent="0.25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1452"/>
        <v>18</v>
      </c>
      <c r="F46484" t="str">
        <f t="shared" si="1453"/>
        <v>Выходные</v>
      </c>
    </row>
    <row r="46485" spans="1:6" x14ac:dyDescent="0.25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1452"/>
        <v>18</v>
      </c>
      <c r="F46485" t="str">
        <f t="shared" si="1453"/>
        <v>Выходные</v>
      </c>
    </row>
    <row r="46486" spans="1:6" x14ac:dyDescent="0.25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1452"/>
        <v>18</v>
      </c>
      <c r="F46486" t="str">
        <f t="shared" si="1453"/>
        <v>Выходные</v>
      </c>
    </row>
    <row r="46487" spans="1:6" x14ac:dyDescent="0.25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1452"/>
        <v>18</v>
      </c>
      <c r="F46487" t="str">
        <f t="shared" si="1453"/>
        <v>Выходные</v>
      </c>
    </row>
    <row r="46488" spans="1:6" x14ac:dyDescent="0.25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1452"/>
        <v>18</v>
      </c>
      <c r="F46488" t="str">
        <f t="shared" si="1453"/>
        <v>Выходные</v>
      </c>
    </row>
    <row r="46489" spans="1:6" x14ac:dyDescent="0.25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1452"/>
        <v>18</v>
      </c>
      <c r="F46489" t="str">
        <f t="shared" si="1453"/>
        <v>Выходные</v>
      </c>
    </row>
    <row r="46490" spans="1:6" x14ac:dyDescent="0.25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1452"/>
        <v>18</v>
      </c>
      <c r="F46490" t="str">
        <f t="shared" si="1453"/>
        <v>Выходные</v>
      </c>
    </row>
    <row r="46491" spans="1:6" x14ac:dyDescent="0.25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1452"/>
        <v>18</v>
      </c>
      <c r="F46491" t="str">
        <f t="shared" si="1453"/>
        <v>Выходные</v>
      </c>
    </row>
    <row r="46492" spans="1:6" x14ac:dyDescent="0.25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1452"/>
        <v>18</v>
      </c>
      <c r="F46492" t="str">
        <f t="shared" si="1453"/>
        <v>Выходные</v>
      </c>
    </row>
    <row r="46493" spans="1:6" x14ac:dyDescent="0.25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1452"/>
        <v>18</v>
      </c>
      <c r="F46493" t="str">
        <f t="shared" si="1453"/>
        <v>Выходные</v>
      </c>
    </row>
    <row r="46494" spans="1:6" x14ac:dyDescent="0.25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1452"/>
        <v>18</v>
      </c>
      <c r="F46494" t="str">
        <f t="shared" si="1453"/>
        <v>Выходные</v>
      </c>
    </row>
    <row r="46495" spans="1:6" x14ac:dyDescent="0.25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1452"/>
        <v>19</v>
      </c>
      <c r="F46495" t="str">
        <f t="shared" si="1453"/>
        <v>Выходные</v>
      </c>
    </row>
    <row r="46496" spans="1:6" x14ac:dyDescent="0.25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1452"/>
        <v>19</v>
      </c>
      <c r="F46496" t="str">
        <f t="shared" si="1453"/>
        <v>Выходные</v>
      </c>
    </row>
    <row r="46497" spans="1:6" x14ac:dyDescent="0.25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1452"/>
        <v>19</v>
      </c>
      <c r="F46497" t="str">
        <f t="shared" si="1453"/>
        <v>Выходные</v>
      </c>
    </row>
    <row r="46498" spans="1:6" x14ac:dyDescent="0.25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1452"/>
        <v>19</v>
      </c>
      <c r="F46498" t="str">
        <f t="shared" si="1453"/>
        <v>Выходные</v>
      </c>
    </row>
    <row r="46499" spans="1:6" x14ac:dyDescent="0.25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1452"/>
        <v>19</v>
      </c>
      <c r="F46499" t="str">
        <f t="shared" si="1453"/>
        <v>Выходные</v>
      </c>
    </row>
    <row r="46500" spans="1:6" x14ac:dyDescent="0.25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1452"/>
        <v>19</v>
      </c>
      <c r="F46500" t="str">
        <f t="shared" si="1453"/>
        <v>Выходные</v>
      </c>
    </row>
    <row r="46501" spans="1:6" x14ac:dyDescent="0.25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1452"/>
        <v>19</v>
      </c>
      <c r="F46501" t="str">
        <f t="shared" si="1453"/>
        <v>Выходные</v>
      </c>
    </row>
    <row r="46502" spans="1:6" x14ac:dyDescent="0.25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1452"/>
        <v>19</v>
      </c>
      <c r="F46502" t="str">
        <f t="shared" si="1453"/>
        <v>Выходные</v>
      </c>
    </row>
    <row r="46503" spans="1:6" x14ac:dyDescent="0.25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1452"/>
        <v>19</v>
      </c>
      <c r="F46503" t="str">
        <f t="shared" si="1453"/>
        <v>Выходные</v>
      </c>
    </row>
    <row r="46504" spans="1:6" x14ac:dyDescent="0.25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1452"/>
        <v>19</v>
      </c>
      <c r="F46504" t="str">
        <f t="shared" si="1453"/>
        <v>Выходные</v>
      </c>
    </row>
    <row r="46505" spans="1:6" x14ac:dyDescent="0.25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1452"/>
        <v>19</v>
      </c>
      <c r="F46505" t="str">
        <f t="shared" si="1453"/>
        <v>Выходные</v>
      </c>
    </row>
    <row r="46506" spans="1:6" x14ac:dyDescent="0.25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1452"/>
        <v>19</v>
      </c>
      <c r="F46506" t="str">
        <f t="shared" si="1453"/>
        <v>Выходные</v>
      </c>
    </row>
    <row r="46507" spans="1:6" x14ac:dyDescent="0.25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1452"/>
        <v>19</v>
      </c>
      <c r="F46507" t="str">
        <f t="shared" si="1453"/>
        <v>Выходные</v>
      </c>
    </row>
    <row r="46508" spans="1:6" x14ac:dyDescent="0.25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1452"/>
        <v>19</v>
      </c>
      <c r="F46508" t="str">
        <f t="shared" si="1453"/>
        <v>Выходные</v>
      </c>
    </row>
    <row r="46509" spans="1:6" x14ac:dyDescent="0.25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1452"/>
        <v>19</v>
      </c>
      <c r="F46509" t="str">
        <f t="shared" si="1453"/>
        <v>Выходные</v>
      </c>
    </row>
    <row r="46510" spans="1:6" x14ac:dyDescent="0.25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1452"/>
        <v>19</v>
      </c>
      <c r="F46510" t="str">
        <f t="shared" si="1453"/>
        <v>Выходные</v>
      </c>
    </row>
    <row r="46511" spans="1:6" x14ac:dyDescent="0.25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1452"/>
        <v>19</v>
      </c>
      <c r="F46511" t="str">
        <f t="shared" si="1453"/>
        <v>Выходные</v>
      </c>
    </row>
    <row r="46512" spans="1:6" x14ac:dyDescent="0.25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1452"/>
        <v>19</v>
      </c>
      <c r="F46512" t="str">
        <f t="shared" si="1453"/>
        <v>Выходные</v>
      </c>
    </row>
    <row r="46513" spans="1:6" x14ac:dyDescent="0.25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1452"/>
        <v>19</v>
      </c>
      <c r="F46513" t="str">
        <f t="shared" si="1453"/>
        <v>Выходные</v>
      </c>
    </row>
    <row r="46514" spans="1:6" x14ac:dyDescent="0.25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1452"/>
        <v>19</v>
      </c>
      <c r="F46514" t="str">
        <f t="shared" si="1453"/>
        <v>Выходные</v>
      </c>
    </row>
    <row r="46515" spans="1:6" x14ac:dyDescent="0.25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1452"/>
        <v>19</v>
      </c>
      <c r="F46515" t="str">
        <f t="shared" si="1453"/>
        <v>Выходные</v>
      </c>
    </row>
    <row r="46516" spans="1:6" x14ac:dyDescent="0.25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1452"/>
        <v>19</v>
      </c>
      <c r="F46516" t="str">
        <f t="shared" si="1453"/>
        <v>Выходные</v>
      </c>
    </row>
    <row r="46517" spans="1:6" x14ac:dyDescent="0.25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1452"/>
        <v>19</v>
      </c>
      <c r="F46517" t="str">
        <f t="shared" si="1453"/>
        <v>Выходные</v>
      </c>
    </row>
    <row r="46518" spans="1:6" x14ac:dyDescent="0.25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1452"/>
        <v>19</v>
      </c>
      <c r="F46518" t="str">
        <f t="shared" si="1453"/>
        <v>Выходные</v>
      </c>
    </row>
    <row r="46519" spans="1:6" x14ac:dyDescent="0.25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1452"/>
        <v>19</v>
      </c>
      <c r="F46519" t="str">
        <f t="shared" si="1453"/>
        <v>Выходные</v>
      </c>
    </row>
    <row r="46520" spans="1:6" x14ac:dyDescent="0.25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1452"/>
        <v>19</v>
      </c>
      <c r="F46520" t="str">
        <f t="shared" si="1453"/>
        <v>Выходные</v>
      </c>
    </row>
    <row r="46521" spans="1:6" x14ac:dyDescent="0.25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1452"/>
        <v>19</v>
      </c>
      <c r="F46521" t="str">
        <f t="shared" si="1453"/>
        <v>Выходные</v>
      </c>
    </row>
    <row r="46522" spans="1:6" x14ac:dyDescent="0.25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1452"/>
        <v>19</v>
      </c>
      <c r="F46522" t="str">
        <f t="shared" si="1453"/>
        <v>Выходные</v>
      </c>
    </row>
    <row r="46523" spans="1:6" x14ac:dyDescent="0.25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1452"/>
        <v>19</v>
      </c>
      <c r="F46523" t="str">
        <f t="shared" si="1453"/>
        <v>Выходные</v>
      </c>
    </row>
    <row r="46524" spans="1:6" x14ac:dyDescent="0.25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1452"/>
        <v>19</v>
      </c>
      <c r="F46524" t="str">
        <f t="shared" si="1453"/>
        <v>Выходные</v>
      </c>
    </row>
    <row r="46525" spans="1:6" x14ac:dyDescent="0.25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1452"/>
        <v>19</v>
      </c>
      <c r="F46525" t="str">
        <f t="shared" si="1453"/>
        <v>Выходные</v>
      </c>
    </row>
    <row r="46526" spans="1:6" x14ac:dyDescent="0.25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1452"/>
        <v>19</v>
      </c>
      <c r="F46526" t="str">
        <f t="shared" si="1453"/>
        <v>Выходные</v>
      </c>
    </row>
    <row r="46527" spans="1:6" x14ac:dyDescent="0.25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1452"/>
        <v>19</v>
      </c>
      <c r="F46527" t="str">
        <f t="shared" si="1453"/>
        <v>Выходные</v>
      </c>
    </row>
    <row r="46528" spans="1:6" x14ac:dyDescent="0.25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1452"/>
        <v>19</v>
      </c>
      <c r="F46528" t="str">
        <f t="shared" si="1453"/>
        <v>Выходные</v>
      </c>
    </row>
    <row r="46529" spans="1:6" x14ac:dyDescent="0.25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1452"/>
        <v>19</v>
      </c>
      <c r="F46529" t="str">
        <f t="shared" si="1453"/>
        <v>Выходные</v>
      </c>
    </row>
    <row r="46530" spans="1:6" x14ac:dyDescent="0.25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1452"/>
        <v>19</v>
      </c>
      <c r="F46530" t="str">
        <f t="shared" si="1453"/>
        <v>Выходные</v>
      </c>
    </row>
    <row r="46531" spans="1:6" x14ac:dyDescent="0.25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1454">HOUR(B46531)</f>
        <v>19</v>
      </c>
      <c r="F46531" t="str">
        <f t="shared" si="1453"/>
        <v>Выходные</v>
      </c>
    </row>
    <row r="46532" spans="1:6" x14ac:dyDescent="0.25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1454"/>
        <v>19</v>
      </c>
      <c r="F46532" t="str">
        <f t="shared" ref="F46532:F46595" si="1455">IF(OR(WEEKDAY(B46532,11)=6,WEEKDAY(B46532,11)=6),"Выходные","Будние")</f>
        <v>Выходные</v>
      </c>
    </row>
    <row r="46533" spans="1:6" x14ac:dyDescent="0.25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1454"/>
        <v>19</v>
      </c>
      <c r="F46533" t="str">
        <f t="shared" si="1455"/>
        <v>Выходные</v>
      </c>
    </row>
    <row r="46534" spans="1:6" x14ac:dyDescent="0.25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1454"/>
        <v>19</v>
      </c>
      <c r="F46534" t="str">
        <f t="shared" si="1455"/>
        <v>Выходные</v>
      </c>
    </row>
    <row r="46535" spans="1:6" x14ac:dyDescent="0.25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1454"/>
        <v>19</v>
      </c>
      <c r="F46535" t="str">
        <f t="shared" si="1455"/>
        <v>Выходные</v>
      </c>
    </row>
    <row r="46536" spans="1:6" x14ac:dyDescent="0.25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1454"/>
        <v>19</v>
      </c>
      <c r="F46536" t="str">
        <f t="shared" si="1455"/>
        <v>Выходные</v>
      </c>
    </row>
    <row r="46537" spans="1:6" x14ac:dyDescent="0.25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1454"/>
        <v>19</v>
      </c>
      <c r="F46537" t="str">
        <f t="shared" si="1455"/>
        <v>Выходные</v>
      </c>
    </row>
    <row r="46538" spans="1:6" x14ac:dyDescent="0.25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1454"/>
        <v>19</v>
      </c>
      <c r="F46538" t="str">
        <f t="shared" si="1455"/>
        <v>Выходные</v>
      </c>
    </row>
    <row r="46539" spans="1:6" x14ac:dyDescent="0.25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1454"/>
        <v>19</v>
      </c>
      <c r="F46539" t="str">
        <f t="shared" si="1455"/>
        <v>Выходные</v>
      </c>
    </row>
    <row r="46540" spans="1:6" x14ac:dyDescent="0.25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1454"/>
        <v>19</v>
      </c>
      <c r="F46540" t="str">
        <f t="shared" si="1455"/>
        <v>Выходные</v>
      </c>
    </row>
    <row r="46541" spans="1:6" x14ac:dyDescent="0.25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1454"/>
        <v>19</v>
      </c>
      <c r="F46541" t="str">
        <f t="shared" si="1455"/>
        <v>Выходные</v>
      </c>
    </row>
    <row r="46542" spans="1:6" x14ac:dyDescent="0.25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1454"/>
        <v>19</v>
      </c>
      <c r="F46542" t="str">
        <f t="shared" si="1455"/>
        <v>Выходные</v>
      </c>
    </row>
    <row r="46543" spans="1:6" x14ac:dyDescent="0.25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1454"/>
        <v>19</v>
      </c>
      <c r="F46543" t="str">
        <f t="shared" si="1455"/>
        <v>Выходные</v>
      </c>
    </row>
    <row r="46544" spans="1:6" x14ac:dyDescent="0.25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1454"/>
        <v>19</v>
      </c>
      <c r="F46544" t="str">
        <f t="shared" si="1455"/>
        <v>Выходные</v>
      </c>
    </row>
    <row r="46545" spans="1:6" x14ac:dyDescent="0.25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1454"/>
        <v>19</v>
      </c>
      <c r="F46545" t="str">
        <f t="shared" si="1455"/>
        <v>Выходные</v>
      </c>
    </row>
    <row r="46546" spans="1:6" x14ac:dyDescent="0.25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1454"/>
        <v>19</v>
      </c>
      <c r="F46546" t="str">
        <f t="shared" si="1455"/>
        <v>Выходные</v>
      </c>
    </row>
    <row r="46547" spans="1:6" x14ac:dyDescent="0.25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1454"/>
        <v>19</v>
      </c>
      <c r="F46547" t="str">
        <f t="shared" si="1455"/>
        <v>Выходные</v>
      </c>
    </row>
    <row r="46548" spans="1:6" x14ac:dyDescent="0.25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1454"/>
        <v>19</v>
      </c>
      <c r="F46548" t="str">
        <f t="shared" si="1455"/>
        <v>Выходные</v>
      </c>
    </row>
    <row r="46549" spans="1:6" x14ac:dyDescent="0.25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1454"/>
        <v>19</v>
      </c>
      <c r="F46549" t="str">
        <f t="shared" si="1455"/>
        <v>Выходные</v>
      </c>
    </row>
    <row r="46550" spans="1:6" x14ac:dyDescent="0.25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1454"/>
        <v>19</v>
      </c>
      <c r="F46550" t="str">
        <f t="shared" si="1455"/>
        <v>Выходные</v>
      </c>
    </row>
    <row r="46551" spans="1:6" x14ac:dyDescent="0.25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1454"/>
        <v>19</v>
      </c>
      <c r="F46551" t="str">
        <f t="shared" si="1455"/>
        <v>Выходные</v>
      </c>
    </row>
    <row r="46552" spans="1:6" x14ac:dyDescent="0.25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1454"/>
        <v>19</v>
      </c>
      <c r="F46552" t="str">
        <f t="shared" si="1455"/>
        <v>Выходные</v>
      </c>
    </row>
    <row r="46553" spans="1:6" x14ac:dyDescent="0.25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1454"/>
        <v>19</v>
      </c>
      <c r="F46553" t="str">
        <f t="shared" si="1455"/>
        <v>Выходные</v>
      </c>
    </row>
    <row r="46554" spans="1:6" x14ac:dyDescent="0.25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1454"/>
        <v>19</v>
      </c>
      <c r="F46554" t="str">
        <f t="shared" si="1455"/>
        <v>Выходные</v>
      </c>
    </row>
    <row r="46555" spans="1:6" x14ac:dyDescent="0.25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1454"/>
        <v>19</v>
      </c>
      <c r="F46555" t="str">
        <f t="shared" si="1455"/>
        <v>Выходные</v>
      </c>
    </row>
    <row r="46556" spans="1:6" x14ac:dyDescent="0.25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1454"/>
        <v>19</v>
      </c>
      <c r="F46556" t="str">
        <f t="shared" si="1455"/>
        <v>Выходные</v>
      </c>
    </row>
    <row r="46557" spans="1:6" x14ac:dyDescent="0.25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1454"/>
        <v>19</v>
      </c>
      <c r="F46557" t="str">
        <f t="shared" si="1455"/>
        <v>Выходные</v>
      </c>
    </row>
    <row r="46558" spans="1:6" x14ac:dyDescent="0.25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1454"/>
        <v>19</v>
      </c>
      <c r="F46558" t="str">
        <f t="shared" si="1455"/>
        <v>Выходные</v>
      </c>
    </row>
    <row r="46559" spans="1:6" x14ac:dyDescent="0.25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1454"/>
        <v>19</v>
      </c>
      <c r="F46559" t="str">
        <f t="shared" si="1455"/>
        <v>Выходные</v>
      </c>
    </row>
    <row r="46560" spans="1:6" x14ac:dyDescent="0.25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1454"/>
        <v>19</v>
      </c>
      <c r="F46560" t="str">
        <f t="shared" si="1455"/>
        <v>Выходные</v>
      </c>
    </row>
    <row r="46561" spans="1:6" x14ac:dyDescent="0.25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1454"/>
        <v>19</v>
      </c>
      <c r="F46561" t="str">
        <f t="shared" si="1455"/>
        <v>Выходные</v>
      </c>
    </row>
    <row r="46562" spans="1:6" x14ac:dyDescent="0.25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1454"/>
        <v>19</v>
      </c>
      <c r="F46562" t="str">
        <f t="shared" si="1455"/>
        <v>Выходные</v>
      </c>
    </row>
    <row r="46563" spans="1:6" x14ac:dyDescent="0.25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1454"/>
        <v>19</v>
      </c>
      <c r="F46563" t="str">
        <f t="shared" si="1455"/>
        <v>Выходные</v>
      </c>
    </row>
    <row r="46564" spans="1:6" x14ac:dyDescent="0.25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1454"/>
        <v>19</v>
      </c>
      <c r="F46564" t="str">
        <f t="shared" si="1455"/>
        <v>Выходные</v>
      </c>
    </row>
    <row r="46565" spans="1:6" x14ac:dyDescent="0.25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1454"/>
        <v>19</v>
      </c>
      <c r="F46565" t="str">
        <f t="shared" si="1455"/>
        <v>Выходные</v>
      </c>
    </row>
    <row r="46566" spans="1:6" x14ac:dyDescent="0.25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1454"/>
        <v>19</v>
      </c>
      <c r="F46566" t="str">
        <f t="shared" si="1455"/>
        <v>Выходные</v>
      </c>
    </row>
    <row r="46567" spans="1:6" x14ac:dyDescent="0.25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1454"/>
        <v>19</v>
      </c>
      <c r="F46567" t="str">
        <f t="shared" si="1455"/>
        <v>Выходные</v>
      </c>
    </row>
    <row r="46568" spans="1:6" x14ac:dyDescent="0.25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1454"/>
        <v>19</v>
      </c>
      <c r="F46568" t="str">
        <f t="shared" si="1455"/>
        <v>Выходные</v>
      </c>
    </row>
    <row r="46569" spans="1:6" x14ac:dyDescent="0.25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1454"/>
        <v>19</v>
      </c>
      <c r="F46569" t="str">
        <f t="shared" si="1455"/>
        <v>Выходные</v>
      </c>
    </row>
    <row r="46570" spans="1:6" x14ac:dyDescent="0.25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1454"/>
        <v>19</v>
      </c>
      <c r="F46570" t="str">
        <f t="shared" si="1455"/>
        <v>Выходные</v>
      </c>
    </row>
    <row r="46571" spans="1:6" x14ac:dyDescent="0.25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1454"/>
        <v>19</v>
      </c>
      <c r="F46571" t="str">
        <f t="shared" si="1455"/>
        <v>Выходные</v>
      </c>
    </row>
    <row r="46572" spans="1:6" x14ac:dyDescent="0.25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1454"/>
        <v>19</v>
      </c>
      <c r="F46572" t="str">
        <f t="shared" si="1455"/>
        <v>Выходные</v>
      </c>
    </row>
    <row r="46573" spans="1:6" x14ac:dyDescent="0.25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1454"/>
        <v>19</v>
      </c>
      <c r="F46573" t="str">
        <f t="shared" si="1455"/>
        <v>Выходные</v>
      </c>
    </row>
    <row r="46574" spans="1:6" x14ac:dyDescent="0.25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1454"/>
        <v>19</v>
      </c>
      <c r="F46574" t="str">
        <f t="shared" si="1455"/>
        <v>Выходные</v>
      </c>
    </row>
    <row r="46575" spans="1:6" x14ac:dyDescent="0.25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1454"/>
        <v>19</v>
      </c>
      <c r="F46575" t="str">
        <f t="shared" si="1455"/>
        <v>Выходные</v>
      </c>
    </row>
    <row r="46576" spans="1:6" x14ac:dyDescent="0.25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1454"/>
        <v>19</v>
      </c>
      <c r="F46576" t="str">
        <f t="shared" si="1455"/>
        <v>Выходные</v>
      </c>
    </row>
    <row r="46577" spans="1:6" x14ac:dyDescent="0.25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1454"/>
        <v>19</v>
      </c>
      <c r="F46577" t="str">
        <f t="shared" si="1455"/>
        <v>Выходные</v>
      </c>
    </row>
    <row r="46578" spans="1:6" x14ac:dyDescent="0.25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1454"/>
        <v>19</v>
      </c>
      <c r="F46578" t="str">
        <f t="shared" si="1455"/>
        <v>Выходные</v>
      </c>
    </row>
    <row r="46579" spans="1:6" x14ac:dyDescent="0.25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1454"/>
        <v>19</v>
      </c>
      <c r="F46579" t="str">
        <f t="shared" si="1455"/>
        <v>Выходные</v>
      </c>
    </row>
    <row r="46580" spans="1:6" x14ac:dyDescent="0.25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1454"/>
        <v>19</v>
      </c>
      <c r="F46580" t="str">
        <f t="shared" si="1455"/>
        <v>Выходные</v>
      </c>
    </row>
    <row r="46581" spans="1:6" x14ac:dyDescent="0.25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1454"/>
        <v>19</v>
      </c>
      <c r="F46581" t="str">
        <f t="shared" si="1455"/>
        <v>Выходные</v>
      </c>
    </row>
    <row r="46582" spans="1:6" x14ac:dyDescent="0.25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1454"/>
        <v>19</v>
      </c>
      <c r="F46582" t="str">
        <f t="shared" si="1455"/>
        <v>Выходные</v>
      </c>
    </row>
    <row r="46583" spans="1:6" x14ac:dyDescent="0.25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1454"/>
        <v>19</v>
      </c>
      <c r="F46583" t="str">
        <f t="shared" si="1455"/>
        <v>Выходные</v>
      </c>
    </row>
    <row r="46584" spans="1:6" x14ac:dyDescent="0.25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1454"/>
        <v>19</v>
      </c>
      <c r="F46584" t="str">
        <f t="shared" si="1455"/>
        <v>Выходные</v>
      </c>
    </row>
    <row r="46585" spans="1:6" x14ac:dyDescent="0.25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1454"/>
        <v>19</v>
      </c>
      <c r="F46585" t="str">
        <f t="shared" si="1455"/>
        <v>Выходные</v>
      </c>
    </row>
    <row r="46586" spans="1:6" x14ac:dyDescent="0.25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1454"/>
        <v>19</v>
      </c>
      <c r="F46586" t="str">
        <f t="shared" si="1455"/>
        <v>Выходные</v>
      </c>
    </row>
    <row r="46587" spans="1:6" x14ac:dyDescent="0.25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1454"/>
        <v>19</v>
      </c>
      <c r="F46587" t="str">
        <f t="shared" si="1455"/>
        <v>Выходные</v>
      </c>
    </row>
    <row r="46588" spans="1:6" x14ac:dyDescent="0.25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1454"/>
        <v>19</v>
      </c>
      <c r="F46588" t="str">
        <f t="shared" si="1455"/>
        <v>Выходные</v>
      </c>
    </row>
    <row r="46589" spans="1:6" x14ac:dyDescent="0.25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1454"/>
        <v>19</v>
      </c>
      <c r="F46589" t="str">
        <f t="shared" si="1455"/>
        <v>Выходные</v>
      </c>
    </row>
    <row r="46590" spans="1:6" x14ac:dyDescent="0.25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1454"/>
        <v>19</v>
      </c>
      <c r="F46590" t="str">
        <f t="shared" si="1455"/>
        <v>Выходные</v>
      </c>
    </row>
    <row r="46591" spans="1:6" x14ac:dyDescent="0.25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1454"/>
        <v>19</v>
      </c>
      <c r="F46591" t="str">
        <f t="shared" si="1455"/>
        <v>Выходные</v>
      </c>
    </row>
    <row r="46592" spans="1:6" x14ac:dyDescent="0.25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1454"/>
        <v>19</v>
      </c>
      <c r="F46592" t="str">
        <f t="shared" si="1455"/>
        <v>Выходные</v>
      </c>
    </row>
    <row r="46593" spans="1:6" x14ac:dyDescent="0.25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1454"/>
        <v>19</v>
      </c>
      <c r="F46593" t="str">
        <f t="shared" si="1455"/>
        <v>Выходные</v>
      </c>
    </row>
    <row r="46594" spans="1:6" x14ac:dyDescent="0.25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1454"/>
        <v>19</v>
      </c>
      <c r="F46594" t="str">
        <f t="shared" si="1455"/>
        <v>Выходные</v>
      </c>
    </row>
    <row r="46595" spans="1:6" x14ac:dyDescent="0.25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1456">HOUR(B46595)</f>
        <v>19</v>
      </c>
      <c r="F46595" t="str">
        <f t="shared" si="1455"/>
        <v>Выходные</v>
      </c>
    </row>
    <row r="46596" spans="1:6" x14ac:dyDescent="0.25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1456"/>
        <v>19</v>
      </c>
      <c r="F46596" t="str">
        <f t="shared" ref="F46596:F46659" si="1457">IF(OR(WEEKDAY(B46596,11)=6,WEEKDAY(B46596,11)=6),"Выходные","Будние")</f>
        <v>Выходные</v>
      </c>
    </row>
    <row r="46597" spans="1:6" x14ac:dyDescent="0.25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1456"/>
        <v>19</v>
      </c>
      <c r="F46597" t="str">
        <f t="shared" si="1457"/>
        <v>Выходные</v>
      </c>
    </row>
    <row r="46598" spans="1:6" x14ac:dyDescent="0.25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1456"/>
        <v>19</v>
      </c>
      <c r="F46598" t="str">
        <f t="shared" si="1457"/>
        <v>Выходные</v>
      </c>
    </row>
    <row r="46599" spans="1:6" x14ac:dyDescent="0.25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1456"/>
        <v>20</v>
      </c>
      <c r="F46599" t="str">
        <f t="shared" si="1457"/>
        <v>Выходные</v>
      </c>
    </row>
    <row r="46600" spans="1:6" x14ac:dyDescent="0.25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1456"/>
        <v>20</v>
      </c>
      <c r="F46600" t="str">
        <f t="shared" si="1457"/>
        <v>Выходные</v>
      </c>
    </row>
    <row r="46601" spans="1:6" x14ac:dyDescent="0.25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1456"/>
        <v>20</v>
      </c>
      <c r="F46601" t="str">
        <f t="shared" si="1457"/>
        <v>Выходные</v>
      </c>
    </row>
    <row r="46602" spans="1:6" x14ac:dyDescent="0.25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1456"/>
        <v>20</v>
      </c>
      <c r="F46602" t="str">
        <f t="shared" si="1457"/>
        <v>Выходные</v>
      </c>
    </row>
    <row r="46603" spans="1:6" x14ac:dyDescent="0.25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1456"/>
        <v>20</v>
      </c>
      <c r="F46603" t="str">
        <f t="shared" si="1457"/>
        <v>Выходные</v>
      </c>
    </row>
    <row r="46604" spans="1:6" x14ac:dyDescent="0.25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1456"/>
        <v>20</v>
      </c>
      <c r="F46604" t="str">
        <f t="shared" si="1457"/>
        <v>Выходные</v>
      </c>
    </row>
    <row r="46605" spans="1:6" x14ac:dyDescent="0.25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1456"/>
        <v>20</v>
      </c>
      <c r="F46605" t="str">
        <f t="shared" si="1457"/>
        <v>Выходные</v>
      </c>
    </row>
    <row r="46606" spans="1:6" x14ac:dyDescent="0.25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1456"/>
        <v>20</v>
      </c>
      <c r="F46606" t="str">
        <f t="shared" si="1457"/>
        <v>Выходные</v>
      </c>
    </row>
    <row r="46607" spans="1:6" x14ac:dyDescent="0.25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1456"/>
        <v>20</v>
      </c>
      <c r="F46607" t="str">
        <f t="shared" si="1457"/>
        <v>Выходные</v>
      </c>
    </row>
    <row r="46608" spans="1:6" x14ac:dyDescent="0.25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1456"/>
        <v>20</v>
      </c>
      <c r="F46608" t="str">
        <f t="shared" si="1457"/>
        <v>Выходные</v>
      </c>
    </row>
    <row r="46609" spans="1:6" x14ac:dyDescent="0.25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1456"/>
        <v>20</v>
      </c>
      <c r="F46609" t="str">
        <f t="shared" si="1457"/>
        <v>Выходные</v>
      </c>
    </row>
    <row r="46610" spans="1:6" x14ac:dyDescent="0.25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1456"/>
        <v>20</v>
      </c>
      <c r="F46610" t="str">
        <f t="shared" si="1457"/>
        <v>Выходные</v>
      </c>
    </row>
    <row r="46611" spans="1:6" x14ac:dyDescent="0.25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1456"/>
        <v>20</v>
      </c>
      <c r="F46611" t="str">
        <f t="shared" si="1457"/>
        <v>Выходные</v>
      </c>
    </row>
    <row r="46612" spans="1:6" x14ac:dyDescent="0.25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1456"/>
        <v>20</v>
      </c>
      <c r="F46612" t="str">
        <f t="shared" si="1457"/>
        <v>Выходные</v>
      </c>
    </row>
    <row r="46613" spans="1:6" x14ac:dyDescent="0.25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1456"/>
        <v>20</v>
      </c>
      <c r="F46613" t="str">
        <f t="shared" si="1457"/>
        <v>Выходные</v>
      </c>
    </row>
    <row r="46614" spans="1:6" x14ac:dyDescent="0.25">
      <c r="A46614">
        <v>143166</v>
      </c>
      <c r="B46614" s="2">
        <v>44352.841</v>
      </c>
      <c r="C46614">
        <v>69798</v>
      </c>
      <c r="D46614">
        <v>388677</v>
      </c>
      <c r="E46614">
        <f t="shared" si="1456"/>
        <v>20</v>
      </c>
      <c r="F46614" t="str">
        <f t="shared" si="1457"/>
        <v>Выходные</v>
      </c>
    </row>
    <row r="46615" spans="1:6" x14ac:dyDescent="0.25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1456"/>
        <v>20</v>
      </c>
      <c r="F46615" t="str">
        <f t="shared" si="1457"/>
        <v>Выходные</v>
      </c>
    </row>
    <row r="46616" spans="1:6" x14ac:dyDescent="0.25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1456"/>
        <v>20</v>
      </c>
      <c r="F46616" t="str">
        <f t="shared" si="1457"/>
        <v>Выходные</v>
      </c>
    </row>
    <row r="46617" spans="1:6" x14ac:dyDescent="0.25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1456"/>
        <v>20</v>
      </c>
      <c r="F46617" t="str">
        <f t="shared" si="1457"/>
        <v>Выходные</v>
      </c>
    </row>
    <row r="46618" spans="1:6" x14ac:dyDescent="0.25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1456"/>
        <v>20</v>
      </c>
      <c r="F46618" t="str">
        <f t="shared" si="1457"/>
        <v>Выходные</v>
      </c>
    </row>
    <row r="46619" spans="1:6" x14ac:dyDescent="0.25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1456"/>
        <v>20</v>
      </c>
      <c r="F46619" t="str">
        <f t="shared" si="1457"/>
        <v>Выходные</v>
      </c>
    </row>
    <row r="46620" spans="1:6" x14ac:dyDescent="0.25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1456"/>
        <v>20</v>
      </c>
      <c r="F46620" t="str">
        <f t="shared" si="1457"/>
        <v>Выходные</v>
      </c>
    </row>
    <row r="46621" spans="1:6" x14ac:dyDescent="0.25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1456"/>
        <v>20</v>
      </c>
      <c r="F46621" t="str">
        <f t="shared" si="1457"/>
        <v>Выходные</v>
      </c>
    </row>
    <row r="46622" spans="1:6" x14ac:dyDescent="0.25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1456"/>
        <v>20</v>
      </c>
      <c r="F46622" t="str">
        <f t="shared" si="1457"/>
        <v>Выходные</v>
      </c>
    </row>
    <row r="46623" spans="1:6" x14ac:dyDescent="0.25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1456"/>
        <v>20</v>
      </c>
      <c r="F46623" t="str">
        <f t="shared" si="1457"/>
        <v>Выходные</v>
      </c>
    </row>
    <row r="46624" spans="1:6" x14ac:dyDescent="0.25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1456"/>
        <v>20</v>
      </c>
      <c r="F46624" t="str">
        <f t="shared" si="1457"/>
        <v>Выходные</v>
      </c>
    </row>
    <row r="46625" spans="1:6" x14ac:dyDescent="0.25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1456"/>
        <v>20</v>
      </c>
      <c r="F46625" t="str">
        <f t="shared" si="1457"/>
        <v>Выходные</v>
      </c>
    </row>
    <row r="46626" spans="1:6" x14ac:dyDescent="0.25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1456"/>
        <v>20</v>
      </c>
      <c r="F46626" t="str">
        <f t="shared" si="1457"/>
        <v>Выходные</v>
      </c>
    </row>
    <row r="46627" spans="1:6" x14ac:dyDescent="0.25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1456"/>
        <v>20</v>
      </c>
      <c r="F46627" t="str">
        <f t="shared" si="1457"/>
        <v>Выходные</v>
      </c>
    </row>
    <row r="46628" spans="1:6" x14ac:dyDescent="0.25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1456"/>
        <v>20</v>
      </c>
      <c r="F46628" t="str">
        <f t="shared" si="1457"/>
        <v>Выходные</v>
      </c>
    </row>
    <row r="46629" spans="1:6" x14ac:dyDescent="0.25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1456"/>
        <v>20</v>
      </c>
      <c r="F46629" t="str">
        <f t="shared" si="1457"/>
        <v>Выходные</v>
      </c>
    </row>
    <row r="46630" spans="1:6" x14ac:dyDescent="0.25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1456"/>
        <v>20</v>
      </c>
      <c r="F46630" t="str">
        <f t="shared" si="1457"/>
        <v>Выходные</v>
      </c>
    </row>
    <row r="46631" spans="1:6" x14ac:dyDescent="0.25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1456"/>
        <v>20</v>
      </c>
      <c r="F46631" t="str">
        <f t="shared" si="1457"/>
        <v>Выходные</v>
      </c>
    </row>
    <row r="46632" spans="1:6" x14ac:dyDescent="0.25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1456"/>
        <v>20</v>
      </c>
      <c r="F46632" t="str">
        <f t="shared" si="1457"/>
        <v>Выходные</v>
      </c>
    </row>
    <row r="46633" spans="1:6" x14ac:dyDescent="0.25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1456"/>
        <v>20</v>
      </c>
      <c r="F46633" t="str">
        <f t="shared" si="1457"/>
        <v>Выходные</v>
      </c>
    </row>
    <row r="46634" spans="1:6" x14ac:dyDescent="0.25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1456"/>
        <v>20</v>
      </c>
      <c r="F46634" t="str">
        <f t="shared" si="1457"/>
        <v>Выходные</v>
      </c>
    </row>
    <row r="46635" spans="1:6" x14ac:dyDescent="0.25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1456"/>
        <v>20</v>
      </c>
      <c r="F46635" t="str">
        <f t="shared" si="1457"/>
        <v>Выходные</v>
      </c>
    </row>
    <row r="46636" spans="1:6" x14ac:dyDescent="0.25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1456"/>
        <v>20</v>
      </c>
      <c r="F46636" t="str">
        <f t="shared" si="1457"/>
        <v>Выходные</v>
      </c>
    </row>
    <row r="46637" spans="1:6" x14ac:dyDescent="0.25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1456"/>
        <v>20</v>
      </c>
      <c r="F46637" t="str">
        <f t="shared" si="1457"/>
        <v>Выходные</v>
      </c>
    </row>
    <row r="46638" spans="1:6" x14ac:dyDescent="0.25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1456"/>
        <v>20</v>
      </c>
      <c r="F46638" t="str">
        <f t="shared" si="1457"/>
        <v>Выходные</v>
      </c>
    </row>
    <row r="46639" spans="1:6" x14ac:dyDescent="0.25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1456"/>
        <v>20</v>
      </c>
      <c r="F46639" t="str">
        <f t="shared" si="1457"/>
        <v>Выходные</v>
      </c>
    </row>
    <row r="46640" spans="1:6" x14ac:dyDescent="0.25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1456"/>
        <v>20</v>
      </c>
      <c r="F46640" t="str">
        <f t="shared" si="1457"/>
        <v>Выходные</v>
      </c>
    </row>
    <row r="46641" spans="1:6" x14ac:dyDescent="0.25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1456"/>
        <v>20</v>
      </c>
      <c r="F46641" t="str">
        <f t="shared" si="1457"/>
        <v>Выходные</v>
      </c>
    </row>
    <row r="46642" spans="1:6" x14ac:dyDescent="0.25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1456"/>
        <v>20</v>
      </c>
      <c r="F46642" t="str">
        <f t="shared" si="1457"/>
        <v>Выходные</v>
      </c>
    </row>
    <row r="46643" spans="1:6" x14ac:dyDescent="0.25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1456"/>
        <v>20</v>
      </c>
      <c r="F46643" t="str">
        <f t="shared" si="1457"/>
        <v>Выходные</v>
      </c>
    </row>
    <row r="46644" spans="1:6" x14ac:dyDescent="0.25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1456"/>
        <v>20</v>
      </c>
      <c r="F46644" t="str">
        <f t="shared" si="1457"/>
        <v>Выходные</v>
      </c>
    </row>
    <row r="46645" spans="1:6" x14ac:dyDescent="0.25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1456"/>
        <v>20</v>
      </c>
      <c r="F46645" t="str">
        <f t="shared" si="1457"/>
        <v>Выходные</v>
      </c>
    </row>
    <row r="46646" spans="1:6" x14ac:dyDescent="0.25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1456"/>
        <v>20</v>
      </c>
      <c r="F46646" t="str">
        <f t="shared" si="1457"/>
        <v>Выходные</v>
      </c>
    </row>
    <row r="46647" spans="1:6" x14ac:dyDescent="0.25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1456"/>
        <v>20</v>
      </c>
      <c r="F46647" t="str">
        <f t="shared" si="1457"/>
        <v>Выходные</v>
      </c>
    </row>
    <row r="46648" spans="1:6" x14ac:dyDescent="0.25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1456"/>
        <v>20</v>
      </c>
      <c r="F46648" t="str">
        <f t="shared" si="1457"/>
        <v>Выходные</v>
      </c>
    </row>
    <row r="46649" spans="1:6" x14ac:dyDescent="0.25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1456"/>
        <v>20</v>
      </c>
      <c r="F46649" t="str">
        <f t="shared" si="1457"/>
        <v>Выходные</v>
      </c>
    </row>
    <row r="46650" spans="1:6" x14ac:dyDescent="0.25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1456"/>
        <v>20</v>
      </c>
      <c r="F46650" t="str">
        <f t="shared" si="1457"/>
        <v>Выходные</v>
      </c>
    </row>
    <row r="46651" spans="1:6" x14ac:dyDescent="0.25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1456"/>
        <v>20</v>
      </c>
      <c r="F46651" t="str">
        <f t="shared" si="1457"/>
        <v>Выходные</v>
      </c>
    </row>
    <row r="46652" spans="1:6" x14ac:dyDescent="0.25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1456"/>
        <v>20</v>
      </c>
      <c r="F46652" t="str">
        <f t="shared" si="1457"/>
        <v>Выходные</v>
      </c>
    </row>
    <row r="46653" spans="1:6" x14ac:dyDescent="0.25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1456"/>
        <v>20</v>
      </c>
      <c r="F46653" t="str">
        <f t="shared" si="1457"/>
        <v>Выходные</v>
      </c>
    </row>
    <row r="46654" spans="1:6" x14ac:dyDescent="0.25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1456"/>
        <v>20</v>
      </c>
      <c r="F46654" t="str">
        <f t="shared" si="1457"/>
        <v>Выходные</v>
      </c>
    </row>
    <row r="46655" spans="1:6" x14ac:dyDescent="0.25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1456"/>
        <v>20</v>
      </c>
      <c r="F46655" t="str">
        <f t="shared" si="1457"/>
        <v>Выходные</v>
      </c>
    </row>
    <row r="46656" spans="1:6" x14ac:dyDescent="0.25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1456"/>
        <v>20</v>
      </c>
      <c r="F46656" t="str">
        <f t="shared" si="1457"/>
        <v>Выходные</v>
      </c>
    </row>
    <row r="46657" spans="1:6" x14ac:dyDescent="0.25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1456"/>
        <v>20</v>
      </c>
      <c r="F46657" t="str">
        <f t="shared" si="1457"/>
        <v>Выходные</v>
      </c>
    </row>
    <row r="46658" spans="1:6" x14ac:dyDescent="0.25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1456"/>
        <v>20</v>
      </c>
      <c r="F46658" t="str">
        <f t="shared" si="1457"/>
        <v>Выходные</v>
      </c>
    </row>
    <row r="46659" spans="1:6" x14ac:dyDescent="0.25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1458">HOUR(B46659)</f>
        <v>20</v>
      </c>
      <c r="F46659" t="str">
        <f t="shared" si="1457"/>
        <v>Выходные</v>
      </c>
    </row>
    <row r="46660" spans="1:6" x14ac:dyDescent="0.25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1458"/>
        <v>20</v>
      </c>
      <c r="F46660" t="str">
        <f t="shared" ref="F46660:F46723" si="1459">IF(OR(WEEKDAY(B46660,11)=6,WEEKDAY(B46660,11)=6),"Выходные","Будние")</f>
        <v>Выходные</v>
      </c>
    </row>
    <row r="46661" spans="1:6" x14ac:dyDescent="0.25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1458"/>
        <v>20</v>
      </c>
      <c r="F46661" t="str">
        <f t="shared" si="1459"/>
        <v>Выходные</v>
      </c>
    </row>
    <row r="46662" spans="1:6" x14ac:dyDescent="0.25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1458"/>
        <v>20</v>
      </c>
      <c r="F46662" t="str">
        <f t="shared" si="1459"/>
        <v>Выходные</v>
      </c>
    </row>
    <row r="46663" spans="1:6" x14ac:dyDescent="0.25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1458"/>
        <v>20</v>
      </c>
      <c r="F46663" t="str">
        <f t="shared" si="1459"/>
        <v>Выходные</v>
      </c>
    </row>
    <row r="46664" spans="1:6" x14ac:dyDescent="0.25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1458"/>
        <v>20</v>
      </c>
      <c r="F46664" t="str">
        <f t="shared" si="1459"/>
        <v>Выходные</v>
      </c>
    </row>
    <row r="46665" spans="1:6" x14ac:dyDescent="0.25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1458"/>
        <v>20</v>
      </c>
      <c r="F46665" t="str">
        <f t="shared" si="1459"/>
        <v>Выходные</v>
      </c>
    </row>
    <row r="46666" spans="1:6" x14ac:dyDescent="0.25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1458"/>
        <v>20</v>
      </c>
      <c r="F46666" t="str">
        <f t="shared" si="1459"/>
        <v>Выходные</v>
      </c>
    </row>
    <row r="46667" spans="1:6" x14ac:dyDescent="0.25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1458"/>
        <v>20</v>
      </c>
      <c r="F46667" t="str">
        <f t="shared" si="1459"/>
        <v>Выходные</v>
      </c>
    </row>
    <row r="46668" spans="1:6" x14ac:dyDescent="0.25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1458"/>
        <v>20</v>
      </c>
      <c r="F46668" t="str">
        <f t="shared" si="1459"/>
        <v>Выходные</v>
      </c>
    </row>
    <row r="46669" spans="1:6" x14ac:dyDescent="0.25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1458"/>
        <v>20</v>
      </c>
      <c r="F46669" t="str">
        <f t="shared" si="1459"/>
        <v>Выходные</v>
      </c>
    </row>
    <row r="46670" spans="1:6" x14ac:dyDescent="0.25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1458"/>
        <v>20</v>
      </c>
      <c r="F46670" t="str">
        <f t="shared" si="1459"/>
        <v>Выходные</v>
      </c>
    </row>
    <row r="46671" spans="1:6" x14ac:dyDescent="0.25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1458"/>
        <v>20</v>
      </c>
      <c r="F46671" t="str">
        <f t="shared" si="1459"/>
        <v>Выходные</v>
      </c>
    </row>
    <row r="46672" spans="1:6" x14ac:dyDescent="0.25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1458"/>
        <v>20</v>
      </c>
      <c r="F46672" t="str">
        <f t="shared" si="1459"/>
        <v>Выходные</v>
      </c>
    </row>
    <row r="46673" spans="1:6" x14ac:dyDescent="0.25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1458"/>
        <v>20</v>
      </c>
      <c r="F46673" t="str">
        <f t="shared" si="1459"/>
        <v>Выходные</v>
      </c>
    </row>
    <row r="46674" spans="1:6" x14ac:dyDescent="0.25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1458"/>
        <v>20</v>
      </c>
      <c r="F46674" t="str">
        <f t="shared" si="1459"/>
        <v>Выходные</v>
      </c>
    </row>
    <row r="46675" spans="1:6" x14ac:dyDescent="0.25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1458"/>
        <v>20</v>
      </c>
      <c r="F46675" t="str">
        <f t="shared" si="1459"/>
        <v>Выходные</v>
      </c>
    </row>
    <row r="46676" spans="1:6" x14ac:dyDescent="0.25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1458"/>
        <v>20</v>
      </c>
      <c r="F46676" t="str">
        <f t="shared" si="1459"/>
        <v>Выходные</v>
      </c>
    </row>
    <row r="46677" spans="1:6" x14ac:dyDescent="0.25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1458"/>
        <v>20</v>
      </c>
      <c r="F46677" t="str">
        <f t="shared" si="1459"/>
        <v>Выходные</v>
      </c>
    </row>
    <row r="46678" spans="1:6" x14ac:dyDescent="0.25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1458"/>
        <v>20</v>
      </c>
      <c r="F46678" t="str">
        <f t="shared" si="1459"/>
        <v>Выходные</v>
      </c>
    </row>
    <row r="46679" spans="1:6" x14ac:dyDescent="0.25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1458"/>
        <v>20</v>
      </c>
      <c r="F46679" t="str">
        <f t="shared" si="1459"/>
        <v>Выходные</v>
      </c>
    </row>
    <row r="46680" spans="1:6" x14ac:dyDescent="0.25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1458"/>
        <v>20</v>
      </c>
      <c r="F46680" t="str">
        <f t="shared" si="1459"/>
        <v>Выходные</v>
      </c>
    </row>
    <row r="46681" spans="1:6" x14ac:dyDescent="0.25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1458"/>
        <v>20</v>
      </c>
      <c r="F46681" t="str">
        <f t="shared" si="1459"/>
        <v>Выходные</v>
      </c>
    </row>
    <row r="46682" spans="1:6" x14ac:dyDescent="0.25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1458"/>
        <v>20</v>
      </c>
      <c r="F46682" t="str">
        <f t="shared" si="1459"/>
        <v>Выходные</v>
      </c>
    </row>
    <row r="46683" spans="1:6" x14ac:dyDescent="0.25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1458"/>
        <v>20</v>
      </c>
      <c r="F46683" t="str">
        <f t="shared" si="1459"/>
        <v>Выходные</v>
      </c>
    </row>
    <row r="46684" spans="1:6" x14ac:dyDescent="0.25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1458"/>
        <v>20</v>
      </c>
      <c r="F46684" t="str">
        <f t="shared" si="1459"/>
        <v>Выходные</v>
      </c>
    </row>
    <row r="46685" spans="1:6" x14ac:dyDescent="0.25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1458"/>
        <v>20</v>
      </c>
      <c r="F46685" t="str">
        <f t="shared" si="1459"/>
        <v>Выходные</v>
      </c>
    </row>
    <row r="46686" spans="1:6" x14ac:dyDescent="0.25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1458"/>
        <v>20</v>
      </c>
      <c r="F46686" t="str">
        <f t="shared" si="1459"/>
        <v>Выходные</v>
      </c>
    </row>
    <row r="46687" spans="1:6" x14ac:dyDescent="0.25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1458"/>
        <v>20</v>
      </c>
      <c r="F46687" t="str">
        <f t="shared" si="1459"/>
        <v>Выходные</v>
      </c>
    </row>
    <row r="46688" spans="1:6" x14ac:dyDescent="0.25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1458"/>
        <v>20</v>
      </c>
      <c r="F46688" t="str">
        <f t="shared" si="1459"/>
        <v>Выходные</v>
      </c>
    </row>
    <row r="46689" spans="1:6" x14ac:dyDescent="0.25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1458"/>
        <v>20</v>
      </c>
      <c r="F46689" t="str">
        <f t="shared" si="1459"/>
        <v>Выходные</v>
      </c>
    </row>
    <row r="46690" spans="1:6" x14ac:dyDescent="0.25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1458"/>
        <v>20</v>
      </c>
      <c r="F46690" t="str">
        <f t="shared" si="1459"/>
        <v>Выходные</v>
      </c>
    </row>
    <row r="46691" spans="1:6" x14ac:dyDescent="0.25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1458"/>
        <v>20</v>
      </c>
      <c r="F46691" t="str">
        <f t="shared" si="1459"/>
        <v>Выходные</v>
      </c>
    </row>
    <row r="46692" spans="1:6" x14ac:dyDescent="0.25">
      <c r="A46692">
        <v>143391</v>
      </c>
      <c r="B46692" s="2">
        <v>44352.875</v>
      </c>
      <c r="C46692">
        <v>333224</v>
      </c>
      <c r="D46692">
        <v>250679</v>
      </c>
      <c r="E46692">
        <f t="shared" si="1458"/>
        <v>21</v>
      </c>
      <c r="F46692" t="str">
        <f t="shared" si="1459"/>
        <v>Выходные</v>
      </c>
    </row>
    <row r="46693" spans="1:6" x14ac:dyDescent="0.25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1458"/>
        <v>21</v>
      </c>
      <c r="F46693" t="str">
        <f t="shared" si="1459"/>
        <v>Выходные</v>
      </c>
    </row>
    <row r="46694" spans="1:6" x14ac:dyDescent="0.25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1458"/>
        <v>21</v>
      </c>
      <c r="F46694" t="str">
        <f t="shared" si="1459"/>
        <v>Выходные</v>
      </c>
    </row>
    <row r="46695" spans="1:6" x14ac:dyDescent="0.25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1458"/>
        <v>21</v>
      </c>
      <c r="F46695" t="str">
        <f t="shared" si="1459"/>
        <v>Выходные</v>
      </c>
    </row>
    <row r="46696" spans="1:6" x14ac:dyDescent="0.25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1458"/>
        <v>21</v>
      </c>
      <c r="F46696" t="str">
        <f t="shared" si="1459"/>
        <v>Выходные</v>
      </c>
    </row>
    <row r="46697" spans="1:6" x14ac:dyDescent="0.25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1458"/>
        <v>21</v>
      </c>
      <c r="F46697" t="str">
        <f t="shared" si="1459"/>
        <v>Выходные</v>
      </c>
    </row>
    <row r="46698" spans="1:6" x14ac:dyDescent="0.25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1458"/>
        <v>21</v>
      </c>
      <c r="F46698" t="str">
        <f t="shared" si="1459"/>
        <v>Выходные</v>
      </c>
    </row>
    <row r="46699" spans="1:6" x14ac:dyDescent="0.25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1458"/>
        <v>21</v>
      </c>
      <c r="F46699" t="str">
        <f t="shared" si="1459"/>
        <v>Выходные</v>
      </c>
    </row>
    <row r="46700" spans="1:6" x14ac:dyDescent="0.25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1458"/>
        <v>21</v>
      </c>
      <c r="F46700" t="str">
        <f t="shared" si="1459"/>
        <v>Выходные</v>
      </c>
    </row>
    <row r="46701" spans="1:6" x14ac:dyDescent="0.25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1458"/>
        <v>21</v>
      </c>
      <c r="F46701" t="str">
        <f t="shared" si="1459"/>
        <v>Выходные</v>
      </c>
    </row>
    <row r="46702" spans="1:6" x14ac:dyDescent="0.25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1458"/>
        <v>21</v>
      </c>
      <c r="F46702" t="str">
        <f t="shared" si="1459"/>
        <v>Выходные</v>
      </c>
    </row>
    <row r="46703" spans="1:6" x14ac:dyDescent="0.25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1458"/>
        <v>21</v>
      </c>
      <c r="F46703" t="str">
        <f t="shared" si="1459"/>
        <v>Выходные</v>
      </c>
    </row>
    <row r="46704" spans="1:6" x14ac:dyDescent="0.25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1458"/>
        <v>21</v>
      </c>
      <c r="F46704" t="str">
        <f t="shared" si="1459"/>
        <v>Выходные</v>
      </c>
    </row>
    <row r="46705" spans="1:6" x14ac:dyDescent="0.25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1458"/>
        <v>21</v>
      </c>
      <c r="F46705" t="str">
        <f t="shared" si="1459"/>
        <v>Выходные</v>
      </c>
    </row>
    <row r="46706" spans="1:6" x14ac:dyDescent="0.25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1458"/>
        <v>21</v>
      </c>
      <c r="F46706" t="str">
        <f t="shared" si="1459"/>
        <v>Выходные</v>
      </c>
    </row>
    <row r="46707" spans="1:6" x14ac:dyDescent="0.25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1458"/>
        <v>21</v>
      </c>
      <c r="F46707" t="str">
        <f t="shared" si="1459"/>
        <v>Выходные</v>
      </c>
    </row>
    <row r="46708" spans="1:6" x14ac:dyDescent="0.25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1458"/>
        <v>21</v>
      </c>
      <c r="F46708" t="str">
        <f t="shared" si="1459"/>
        <v>Выходные</v>
      </c>
    </row>
    <row r="46709" spans="1:6" x14ac:dyDescent="0.25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1458"/>
        <v>21</v>
      </c>
      <c r="F46709" t="str">
        <f t="shared" si="1459"/>
        <v>Выходные</v>
      </c>
    </row>
    <row r="46710" spans="1:6" x14ac:dyDescent="0.25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1458"/>
        <v>21</v>
      </c>
      <c r="F46710" t="str">
        <f t="shared" si="1459"/>
        <v>Выходные</v>
      </c>
    </row>
    <row r="46711" spans="1:6" x14ac:dyDescent="0.25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1458"/>
        <v>21</v>
      </c>
      <c r="F46711" t="str">
        <f t="shared" si="1459"/>
        <v>Выходные</v>
      </c>
    </row>
    <row r="46712" spans="1:6" x14ac:dyDescent="0.25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1458"/>
        <v>21</v>
      </c>
      <c r="F46712" t="str">
        <f t="shared" si="1459"/>
        <v>Выходные</v>
      </c>
    </row>
    <row r="46713" spans="1:6" x14ac:dyDescent="0.25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1458"/>
        <v>21</v>
      </c>
      <c r="F46713" t="str">
        <f t="shared" si="1459"/>
        <v>Выходные</v>
      </c>
    </row>
    <row r="46714" spans="1:6" x14ac:dyDescent="0.25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1458"/>
        <v>21</v>
      </c>
      <c r="F46714" t="str">
        <f t="shared" si="1459"/>
        <v>Выходные</v>
      </c>
    </row>
    <row r="46715" spans="1:6" x14ac:dyDescent="0.25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1458"/>
        <v>21</v>
      </c>
      <c r="F46715" t="str">
        <f t="shared" si="1459"/>
        <v>Выходные</v>
      </c>
    </row>
    <row r="46716" spans="1:6" x14ac:dyDescent="0.25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1458"/>
        <v>21</v>
      </c>
      <c r="F46716" t="str">
        <f t="shared" si="1459"/>
        <v>Выходные</v>
      </c>
    </row>
    <row r="46717" spans="1:6" x14ac:dyDescent="0.25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1458"/>
        <v>21</v>
      </c>
      <c r="F46717" t="str">
        <f t="shared" si="1459"/>
        <v>Выходные</v>
      </c>
    </row>
    <row r="46718" spans="1:6" x14ac:dyDescent="0.25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1458"/>
        <v>21</v>
      </c>
      <c r="F46718" t="str">
        <f t="shared" si="1459"/>
        <v>Выходные</v>
      </c>
    </row>
    <row r="46719" spans="1:6" x14ac:dyDescent="0.25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1458"/>
        <v>21</v>
      </c>
      <c r="F46719" t="str">
        <f t="shared" si="1459"/>
        <v>Выходные</v>
      </c>
    </row>
    <row r="46720" spans="1:6" x14ac:dyDescent="0.25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1458"/>
        <v>21</v>
      </c>
      <c r="F46720" t="str">
        <f t="shared" si="1459"/>
        <v>Выходные</v>
      </c>
    </row>
    <row r="46721" spans="1:6" x14ac:dyDescent="0.25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1458"/>
        <v>21</v>
      </c>
      <c r="F46721" t="str">
        <f t="shared" si="1459"/>
        <v>Выходные</v>
      </c>
    </row>
    <row r="46722" spans="1:6" x14ac:dyDescent="0.25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1458"/>
        <v>21</v>
      </c>
      <c r="F46722" t="str">
        <f t="shared" si="1459"/>
        <v>Выходные</v>
      </c>
    </row>
    <row r="46723" spans="1:6" x14ac:dyDescent="0.25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1460">HOUR(B46723)</f>
        <v>21</v>
      </c>
      <c r="F46723" t="str">
        <f t="shared" si="1459"/>
        <v>Выходные</v>
      </c>
    </row>
    <row r="46724" spans="1:6" x14ac:dyDescent="0.25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1460"/>
        <v>21</v>
      </c>
      <c r="F46724" t="str">
        <f t="shared" ref="F46724:F46787" si="1461">IF(OR(WEEKDAY(B46724,11)=6,WEEKDAY(B46724,11)=6),"Выходные","Будние")</f>
        <v>Выходные</v>
      </c>
    </row>
    <row r="46725" spans="1:6" x14ac:dyDescent="0.25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1460"/>
        <v>21</v>
      </c>
      <c r="F46725" t="str">
        <f t="shared" si="1461"/>
        <v>Выходные</v>
      </c>
    </row>
    <row r="46726" spans="1:6" x14ac:dyDescent="0.25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1460"/>
        <v>21</v>
      </c>
      <c r="F46726" t="str">
        <f t="shared" si="1461"/>
        <v>Выходные</v>
      </c>
    </row>
    <row r="46727" spans="1:6" x14ac:dyDescent="0.25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1460"/>
        <v>21</v>
      </c>
      <c r="F46727" t="str">
        <f t="shared" si="1461"/>
        <v>Выходные</v>
      </c>
    </row>
    <row r="46728" spans="1:6" x14ac:dyDescent="0.25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1460"/>
        <v>21</v>
      </c>
      <c r="F46728" t="str">
        <f t="shared" si="1461"/>
        <v>Выходные</v>
      </c>
    </row>
    <row r="46729" spans="1:6" x14ac:dyDescent="0.25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1460"/>
        <v>21</v>
      </c>
      <c r="F46729" t="str">
        <f t="shared" si="1461"/>
        <v>Выходные</v>
      </c>
    </row>
    <row r="46730" spans="1:6" x14ac:dyDescent="0.25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1460"/>
        <v>21</v>
      </c>
      <c r="F46730" t="str">
        <f t="shared" si="1461"/>
        <v>Выходные</v>
      </c>
    </row>
    <row r="46731" spans="1:6" x14ac:dyDescent="0.25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1460"/>
        <v>21</v>
      </c>
      <c r="F46731" t="str">
        <f t="shared" si="1461"/>
        <v>Выходные</v>
      </c>
    </row>
    <row r="46732" spans="1:6" x14ac:dyDescent="0.25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1460"/>
        <v>21</v>
      </c>
      <c r="F46732" t="str">
        <f t="shared" si="1461"/>
        <v>Выходные</v>
      </c>
    </row>
    <row r="46733" spans="1:6" x14ac:dyDescent="0.25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1460"/>
        <v>21</v>
      </c>
      <c r="F46733" t="str">
        <f t="shared" si="1461"/>
        <v>Выходные</v>
      </c>
    </row>
    <row r="46734" spans="1:6" x14ac:dyDescent="0.25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1460"/>
        <v>21</v>
      </c>
      <c r="F46734" t="str">
        <f t="shared" si="1461"/>
        <v>Выходные</v>
      </c>
    </row>
    <row r="46735" spans="1:6" x14ac:dyDescent="0.25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1460"/>
        <v>21</v>
      </c>
      <c r="F46735" t="str">
        <f t="shared" si="1461"/>
        <v>Выходные</v>
      </c>
    </row>
    <row r="46736" spans="1:6" x14ac:dyDescent="0.25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1460"/>
        <v>21</v>
      </c>
      <c r="F46736" t="str">
        <f t="shared" si="1461"/>
        <v>Выходные</v>
      </c>
    </row>
    <row r="46737" spans="1:6" x14ac:dyDescent="0.25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1460"/>
        <v>21</v>
      </c>
      <c r="F46737" t="str">
        <f t="shared" si="1461"/>
        <v>Выходные</v>
      </c>
    </row>
    <row r="46738" spans="1:6" x14ac:dyDescent="0.25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1460"/>
        <v>21</v>
      </c>
      <c r="F46738" t="str">
        <f t="shared" si="1461"/>
        <v>Выходные</v>
      </c>
    </row>
    <row r="46739" spans="1:6" x14ac:dyDescent="0.25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1460"/>
        <v>21</v>
      </c>
      <c r="F46739" t="str">
        <f t="shared" si="1461"/>
        <v>Выходные</v>
      </c>
    </row>
    <row r="46740" spans="1:6" x14ac:dyDescent="0.25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1460"/>
        <v>21</v>
      </c>
      <c r="F46740" t="str">
        <f t="shared" si="1461"/>
        <v>Выходные</v>
      </c>
    </row>
    <row r="46741" spans="1:6" x14ac:dyDescent="0.25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1460"/>
        <v>21</v>
      </c>
      <c r="F46741" t="str">
        <f t="shared" si="1461"/>
        <v>Выходные</v>
      </c>
    </row>
    <row r="46742" spans="1:6" x14ac:dyDescent="0.25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1460"/>
        <v>21</v>
      </c>
      <c r="F46742" t="str">
        <f t="shared" si="1461"/>
        <v>Выходные</v>
      </c>
    </row>
    <row r="46743" spans="1:6" x14ac:dyDescent="0.25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1460"/>
        <v>21</v>
      </c>
      <c r="F46743" t="str">
        <f t="shared" si="1461"/>
        <v>Выходные</v>
      </c>
    </row>
    <row r="46744" spans="1:6" x14ac:dyDescent="0.25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1460"/>
        <v>21</v>
      </c>
      <c r="F46744" t="str">
        <f t="shared" si="1461"/>
        <v>Выходные</v>
      </c>
    </row>
    <row r="46745" spans="1:6" x14ac:dyDescent="0.25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1460"/>
        <v>21</v>
      </c>
      <c r="F46745" t="str">
        <f t="shared" si="1461"/>
        <v>Выходные</v>
      </c>
    </row>
    <row r="46746" spans="1:6" x14ac:dyDescent="0.25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1460"/>
        <v>21</v>
      </c>
      <c r="F46746" t="str">
        <f t="shared" si="1461"/>
        <v>Выходные</v>
      </c>
    </row>
    <row r="46747" spans="1:6" x14ac:dyDescent="0.25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1460"/>
        <v>21</v>
      </c>
      <c r="F46747" t="str">
        <f t="shared" si="1461"/>
        <v>Выходные</v>
      </c>
    </row>
    <row r="46748" spans="1:6" x14ac:dyDescent="0.25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1460"/>
        <v>21</v>
      </c>
      <c r="F46748" t="str">
        <f t="shared" si="1461"/>
        <v>Выходные</v>
      </c>
    </row>
    <row r="46749" spans="1:6" x14ac:dyDescent="0.25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1460"/>
        <v>21</v>
      </c>
      <c r="F46749" t="str">
        <f t="shared" si="1461"/>
        <v>Выходные</v>
      </c>
    </row>
    <row r="46750" spans="1:6" x14ac:dyDescent="0.25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1460"/>
        <v>21</v>
      </c>
      <c r="F46750" t="str">
        <f t="shared" si="1461"/>
        <v>Выходные</v>
      </c>
    </row>
    <row r="46751" spans="1:6" x14ac:dyDescent="0.25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1460"/>
        <v>21</v>
      </c>
      <c r="F46751" t="str">
        <f t="shared" si="1461"/>
        <v>Выходные</v>
      </c>
    </row>
    <row r="46752" spans="1:6" x14ac:dyDescent="0.25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1460"/>
        <v>21</v>
      </c>
      <c r="F46752" t="str">
        <f t="shared" si="1461"/>
        <v>Выходные</v>
      </c>
    </row>
    <row r="46753" spans="1:6" x14ac:dyDescent="0.25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1460"/>
        <v>21</v>
      </c>
      <c r="F46753" t="str">
        <f t="shared" si="1461"/>
        <v>Выходные</v>
      </c>
    </row>
    <row r="46754" spans="1:6" x14ac:dyDescent="0.25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1460"/>
        <v>21</v>
      </c>
      <c r="F46754" t="str">
        <f t="shared" si="1461"/>
        <v>Выходные</v>
      </c>
    </row>
    <row r="46755" spans="1:6" x14ac:dyDescent="0.25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1460"/>
        <v>21</v>
      </c>
      <c r="F46755" t="str">
        <f t="shared" si="1461"/>
        <v>Выходные</v>
      </c>
    </row>
    <row r="46756" spans="1:6" x14ac:dyDescent="0.25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1460"/>
        <v>21</v>
      </c>
      <c r="F46756" t="str">
        <f t="shared" si="1461"/>
        <v>Выходные</v>
      </c>
    </row>
    <row r="46757" spans="1:6" x14ac:dyDescent="0.25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1460"/>
        <v>21</v>
      </c>
      <c r="F46757" t="str">
        <f t="shared" si="1461"/>
        <v>Выходные</v>
      </c>
    </row>
    <row r="46758" spans="1:6" x14ac:dyDescent="0.25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1460"/>
        <v>21</v>
      </c>
      <c r="F46758" t="str">
        <f t="shared" si="1461"/>
        <v>Выходные</v>
      </c>
    </row>
    <row r="46759" spans="1:6" x14ac:dyDescent="0.25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1460"/>
        <v>21</v>
      </c>
      <c r="F46759" t="str">
        <f t="shared" si="1461"/>
        <v>Выходные</v>
      </c>
    </row>
    <row r="46760" spans="1:6" x14ac:dyDescent="0.25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1460"/>
        <v>21</v>
      </c>
      <c r="F46760" t="str">
        <f t="shared" si="1461"/>
        <v>Выходные</v>
      </c>
    </row>
    <row r="46761" spans="1:6" x14ac:dyDescent="0.25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1460"/>
        <v>21</v>
      </c>
      <c r="F46761" t="str">
        <f t="shared" si="1461"/>
        <v>Выходные</v>
      </c>
    </row>
    <row r="46762" spans="1:6" x14ac:dyDescent="0.25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1460"/>
        <v>21</v>
      </c>
      <c r="F46762" t="str">
        <f t="shared" si="1461"/>
        <v>Выходные</v>
      </c>
    </row>
    <row r="46763" spans="1:6" x14ac:dyDescent="0.25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1460"/>
        <v>21</v>
      </c>
      <c r="F46763" t="str">
        <f t="shared" si="1461"/>
        <v>Выходные</v>
      </c>
    </row>
    <row r="46764" spans="1:6" x14ac:dyDescent="0.25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1460"/>
        <v>21</v>
      </c>
      <c r="F46764" t="str">
        <f t="shared" si="1461"/>
        <v>Выходные</v>
      </c>
    </row>
    <row r="46765" spans="1:6" x14ac:dyDescent="0.25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1460"/>
        <v>21</v>
      </c>
      <c r="F46765" t="str">
        <f t="shared" si="1461"/>
        <v>Выходные</v>
      </c>
    </row>
    <row r="46766" spans="1:6" x14ac:dyDescent="0.25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1460"/>
        <v>21</v>
      </c>
      <c r="F46766" t="str">
        <f t="shared" si="1461"/>
        <v>Выходные</v>
      </c>
    </row>
    <row r="46767" spans="1:6" x14ac:dyDescent="0.25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1460"/>
        <v>21</v>
      </c>
      <c r="F46767" t="str">
        <f t="shared" si="1461"/>
        <v>Выходные</v>
      </c>
    </row>
    <row r="46768" spans="1:6" x14ac:dyDescent="0.25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1460"/>
        <v>21</v>
      </c>
      <c r="F46768" t="str">
        <f t="shared" si="1461"/>
        <v>Выходные</v>
      </c>
    </row>
    <row r="46769" spans="1:6" x14ac:dyDescent="0.25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1460"/>
        <v>21</v>
      </c>
      <c r="F46769" t="str">
        <f t="shared" si="1461"/>
        <v>Выходные</v>
      </c>
    </row>
    <row r="46770" spans="1:6" x14ac:dyDescent="0.25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1460"/>
        <v>21</v>
      </c>
      <c r="F46770" t="str">
        <f t="shared" si="1461"/>
        <v>Выходные</v>
      </c>
    </row>
    <row r="46771" spans="1:6" x14ac:dyDescent="0.25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1460"/>
        <v>21</v>
      </c>
      <c r="F46771" t="str">
        <f t="shared" si="1461"/>
        <v>Выходные</v>
      </c>
    </row>
    <row r="46772" spans="1:6" x14ac:dyDescent="0.25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1460"/>
        <v>21</v>
      </c>
      <c r="F46772" t="str">
        <f t="shared" si="1461"/>
        <v>Выходные</v>
      </c>
    </row>
    <row r="46773" spans="1:6" x14ac:dyDescent="0.25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1460"/>
        <v>21</v>
      </c>
      <c r="F46773" t="str">
        <f t="shared" si="1461"/>
        <v>Выходные</v>
      </c>
    </row>
    <row r="46774" spans="1:6" x14ac:dyDescent="0.25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1460"/>
        <v>21</v>
      </c>
      <c r="F46774" t="str">
        <f t="shared" si="1461"/>
        <v>Выходные</v>
      </c>
    </row>
    <row r="46775" spans="1:6" x14ac:dyDescent="0.25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1460"/>
        <v>21</v>
      </c>
      <c r="F46775" t="str">
        <f t="shared" si="1461"/>
        <v>Выходные</v>
      </c>
    </row>
    <row r="46776" spans="1:6" x14ac:dyDescent="0.25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1460"/>
        <v>21</v>
      </c>
      <c r="F46776" t="str">
        <f t="shared" si="1461"/>
        <v>Выходные</v>
      </c>
    </row>
    <row r="46777" spans="1:6" x14ac:dyDescent="0.25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1460"/>
        <v>21</v>
      </c>
      <c r="F46777" t="str">
        <f t="shared" si="1461"/>
        <v>Выходные</v>
      </c>
    </row>
    <row r="46778" spans="1:6" x14ac:dyDescent="0.25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1460"/>
        <v>21</v>
      </c>
      <c r="F46778" t="str">
        <f t="shared" si="1461"/>
        <v>Выходные</v>
      </c>
    </row>
    <row r="46779" spans="1:6" x14ac:dyDescent="0.25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1460"/>
        <v>21</v>
      </c>
      <c r="F46779" t="str">
        <f t="shared" si="1461"/>
        <v>Выходные</v>
      </c>
    </row>
    <row r="46780" spans="1:6" x14ac:dyDescent="0.25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1460"/>
        <v>21</v>
      </c>
      <c r="F46780" t="str">
        <f t="shared" si="1461"/>
        <v>Выходные</v>
      </c>
    </row>
    <row r="46781" spans="1:6" x14ac:dyDescent="0.25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1460"/>
        <v>21</v>
      </c>
      <c r="F46781" t="str">
        <f t="shared" si="1461"/>
        <v>Выходные</v>
      </c>
    </row>
    <row r="46782" spans="1:6" x14ac:dyDescent="0.25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1460"/>
        <v>22</v>
      </c>
      <c r="F46782" t="str">
        <f t="shared" si="1461"/>
        <v>Выходные</v>
      </c>
    </row>
    <row r="46783" spans="1:6" x14ac:dyDescent="0.25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1460"/>
        <v>22</v>
      </c>
      <c r="F46783" t="str">
        <f t="shared" si="1461"/>
        <v>Выходные</v>
      </c>
    </row>
    <row r="46784" spans="1:6" x14ac:dyDescent="0.25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1460"/>
        <v>22</v>
      </c>
      <c r="F46784" t="str">
        <f t="shared" si="1461"/>
        <v>Выходные</v>
      </c>
    </row>
    <row r="46785" spans="1:6" x14ac:dyDescent="0.25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1460"/>
        <v>22</v>
      </c>
      <c r="F46785" t="str">
        <f t="shared" si="1461"/>
        <v>Выходные</v>
      </c>
    </row>
    <row r="46786" spans="1:6" x14ac:dyDescent="0.25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1460"/>
        <v>22</v>
      </c>
      <c r="F46786" t="str">
        <f t="shared" si="1461"/>
        <v>Выходные</v>
      </c>
    </row>
    <row r="46787" spans="1:6" x14ac:dyDescent="0.25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1462">HOUR(B46787)</f>
        <v>22</v>
      </c>
      <c r="F46787" t="str">
        <f t="shared" si="1461"/>
        <v>Выходные</v>
      </c>
    </row>
    <row r="46788" spans="1:6" x14ac:dyDescent="0.25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1462"/>
        <v>22</v>
      </c>
      <c r="F46788" t="str">
        <f t="shared" ref="F46788:F46851" si="1463">IF(OR(WEEKDAY(B46788,11)=6,WEEKDAY(B46788,11)=6),"Выходные","Будние")</f>
        <v>Выходные</v>
      </c>
    </row>
    <row r="46789" spans="1:6" x14ac:dyDescent="0.25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1462"/>
        <v>22</v>
      </c>
      <c r="F46789" t="str">
        <f t="shared" si="1463"/>
        <v>Выходные</v>
      </c>
    </row>
    <row r="46790" spans="1:6" x14ac:dyDescent="0.25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1462"/>
        <v>22</v>
      </c>
      <c r="F46790" t="str">
        <f t="shared" si="1463"/>
        <v>Выходные</v>
      </c>
    </row>
    <row r="46791" spans="1:6" x14ac:dyDescent="0.25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1462"/>
        <v>22</v>
      </c>
      <c r="F46791" t="str">
        <f t="shared" si="1463"/>
        <v>Выходные</v>
      </c>
    </row>
    <row r="46792" spans="1:6" x14ac:dyDescent="0.25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1462"/>
        <v>22</v>
      </c>
      <c r="F46792" t="str">
        <f t="shared" si="1463"/>
        <v>Выходные</v>
      </c>
    </row>
    <row r="46793" spans="1:6" x14ac:dyDescent="0.25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1462"/>
        <v>22</v>
      </c>
      <c r="F46793" t="str">
        <f t="shared" si="1463"/>
        <v>Выходные</v>
      </c>
    </row>
    <row r="46794" spans="1:6" x14ac:dyDescent="0.25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1462"/>
        <v>22</v>
      </c>
      <c r="F46794" t="str">
        <f t="shared" si="1463"/>
        <v>Выходные</v>
      </c>
    </row>
    <row r="46795" spans="1:6" x14ac:dyDescent="0.25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1462"/>
        <v>22</v>
      </c>
      <c r="F46795" t="str">
        <f t="shared" si="1463"/>
        <v>Выходные</v>
      </c>
    </row>
    <row r="46796" spans="1:6" x14ac:dyDescent="0.25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1462"/>
        <v>22</v>
      </c>
      <c r="F46796" t="str">
        <f t="shared" si="1463"/>
        <v>Выходные</v>
      </c>
    </row>
    <row r="46797" spans="1:6" x14ac:dyDescent="0.25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1462"/>
        <v>22</v>
      </c>
      <c r="F46797" t="str">
        <f t="shared" si="1463"/>
        <v>Выходные</v>
      </c>
    </row>
    <row r="46798" spans="1:6" x14ac:dyDescent="0.25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1462"/>
        <v>22</v>
      </c>
      <c r="F46798" t="str">
        <f t="shared" si="1463"/>
        <v>Выходные</v>
      </c>
    </row>
    <row r="46799" spans="1:6" x14ac:dyDescent="0.25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1462"/>
        <v>22</v>
      </c>
      <c r="F46799" t="str">
        <f t="shared" si="1463"/>
        <v>Выходные</v>
      </c>
    </row>
    <row r="46800" spans="1:6" x14ac:dyDescent="0.25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1462"/>
        <v>22</v>
      </c>
      <c r="F46800" t="str">
        <f t="shared" si="1463"/>
        <v>Выходные</v>
      </c>
    </row>
    <row r="46801" spans="1:6" x14ac:dyDescent="0.25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1462"/>
        <v>22</v>
      </c>
      <c r="F46801" t="str">
        <f t="shared" si="1463"/>
        <v>Выходные</v>
      </c>
    </row>
    <row r="46802" spans="1:6" x14ac:dyDescent="0.25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1462"/>
        <v>22</v>
      </c>
      <c r="F46802" t="str">
        <f t="shared" si="1463"/>
        <v>Выходные</v>
      </c>
    </row>
    <row r="46803" spans="1:6" x14ac:dyDescent="0.25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1462"/>
        <v>22</v>
      </c>
      <c r="F46803" t="str">
        <f t="shared" si="1463"/>
        <v>Выходные</v>
      </c>
    </row>
    <row r="46804" spans="1:6" x14ac:dyDescent="0.25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1462"/>
        <v>22</v>
      </c>
      <c r="F46804" t="str">
        <f t="shared" si="1463"/>
        <v>Выходные</v>
      </c>
    </row>
    <row r="46805" spans="1:6" x14ac:dyDescent="0.25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1462"/>
        <v>22</v>
      </c>
      <c r="F46805" t="str">
        <f t="shared" si="1463"/>
        <v>Выходные</v>
      </c>
    </row>
    <row r="46806" spans="1:6" x14ac:dyDescent="0.25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1462"/>
        <v>22</v>
      </c>
      <c r="F46806" t="str">
        <f t="shared" si="1463"/>
        <v>Выходные</v>
      </c>
    </row>
    <row r="46807" spans="1:6" x14ac:dyDescent="0.25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1462"/>
        <v>22</v>
      </c>
      <c r="F46807" t="str">
        <f t="shared" si="1463"/>
        <v>Выходные</v>
      </c>
    </row>
    <row r="46808" spans="1:6" x14ac:dyDescent="0.25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1462"/>
        <v>22</v>
      </c>
      <c r="F46808" t="str">
        <f t="shared" si="1463"/>
        <v>Выходные</v>
      </c>
    </row>
    <row r="46809" spans="1:6" x14ac:dyDescent="0.25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1462"/>
        <v>22</v>
      </c>
      <c r="F46809" t="str">
        <f t="shared" si="1463"/>
        <v>Выходные</v>
      </c>
    </row>
    <row r="46810" spans="1:6" x14ac:dyDescent="0.25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1462"/>
        <v>22</v>
      </c>
      <c r="F46810" t="str">
        <f t="shared" si="1463"/>
        <v>Выходные</v>
      </c>
    </row>
    <row r="46811" spans="1:6" x14ac:dyDescent="0.25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1462"/>
        <v>22</v>
      </c>
      <c r="F46811" t="str">
        <f t="shared" si="1463"/>
        <v>Выходные</v>
      </c>
    </row>
    <row r="46812" spans="1:6" x14ac:dyDescent="0.25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1462"/>
        <v>22</v>
      </c>
      <c r="F46812" t="str">
        <f t="shared" si="1463"/>
        <v>Выходные</v>
      </c>
    </row>
    <row r="46813" spans="1:6" x14ac:dyDescent="0.25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1462"/>
        <v>22</v>
      </c>
      <c r="F46813" t="str">
        <f t="shared" si="1463"/>
        <v>Выходные</v>
      </c>
    </row>
    <row r="46814" spans="1:6" x14ac:dyDescent="0.25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1462"/>
        <v>22</v>
      </c>
      <c r="F46814" t="str">
        <f t="shared" si="1463"/>
        <v>Выходные</v>
      </c>
    </row>
    <row r="46815" spans="1:6" x14ac:dyDescent="0.25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1462"/>
        <v>22</v>
      </c>
      <c r="F46815" t="str">
        <f t="shared" si="1463"/>
        <v>Выходные</v>
      </c>
    </row>
    <row r="46816" spans="1:6" x14ac:dyDescent="0.25">
      <c r="A46816">
        <v>143745</v>
      </c>
      <c r="B46816" s="2">
        <v>44352.94</v>
      </c>
      <c r="C46816">
        <v>334492</v>
      </c>
      <c r="D46816">
        <v>85026</v>
      </c>
      <c r="E46816">
        <f t="shared" si="1462"/>
        <v>22</v>
      </c>
      <c r="F46816" t="str">
        <f t="shared" si="1463"/>
        <v>Выходные</v>
      </c>
    </row>
    <row r="46817" spans="1:6" x14ac:dyDescent="0.25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1462"/>
        <v>22</v>
      </c>
      <c r="F46817" t="str">
        <f t="shared" si="1463"/>
        <v>Выходные</v>
      </c>
    </row>
    <row r="46818" spans="1:6" x14ac:dyDescent="0.25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1462"/>
        <v>22</v>
      </c>
      <c r="F46818" t="str">
        <f t="shared" si="1463"/>
        <v>Выходные</v>
      </c>
    </row>
    <row r="46819" spans="1:6" x14ac:dyDescent="0.25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1462"/>
        <v>22</v>
      </c>
      <c r="F46819" t="str">
        <f t="shared" si="1463"/>
        <v>Выходные</v>
      </c>
    </row>
    <row r="46820" spans="1:6" x14ac:dyDescent="0.25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1462"/>
        <v>22</v>
      </c>
      <c r="F46820" t="str">
        <f t="shared" si="1463"/>
        <v>Выходные</v>
      </c>
    </row>
    <row r="46821" spans="1:6" x14ac:dyDescent="0.25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1462"/>
        <v>22</v>
      </c>
      <c r="F46821" t="str">
        <f t="shared" si="1463"/>
        <v>Выходные</v>
      </c>
    </row>
    <row r="46822" spans="1:6" x14ac:dyDescent="0.25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1462"/>
        <v>22</v>
      </c>
      <c r="F46822" t="str">
        <f t="shared" si="1463"/>
        <v>Выходные</v>
      </c>
    </row>
    <row r="46823" spans="1:6" x14ac:dyDescent="0.25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1462"/>
        <v>22</v>
      </c>
      <c r="F46823" t="str">
        <f t="shared" si="1463"/>
        <v>Выходные</v>
      </c>
    </row>
    <row r="46824" spans="1:6" x14ac:dyDescent="0.25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1462"/>
        <v>22</v>
      </c>
      <c r="F46824" t="str">
        <f t="shared" si="1463"/>
        <v>Выходные</v>
      </c>
    </row>
    <row r="46825" spans="1:6" x14ac:dyDescent="0.25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1462"/>
        <v>22</v>
      </c>
      <c r="F46825" t="str">
        <f t="shared" si="1463"/>
        <v>Выходные</v>
      </c>
    </row>
    <row r="46826" spans="1:6" x14ac:dyDescent="0.25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1462"/>
        <v>22</v>
      </c>
      <c r="F46826" t="str">
        <f t="shared" si="1463"/>
        <v>Выходные</v>
      </c>
    </row>
    <row r="46827" spans="1:6" x14ac:dyDescent="0.25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1462"/>
        <v>22</v>
      </c>
      <c r="F46827" t="str">
        <f t="shared" si="1463"/>
        <v>Выходные</v>
      </c>
    </row>
    <row r="46828" spans="1:6" x14ac:dyDescent="0.25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1462"/>
        <v>22</v>
      </c>
      <c r="F46828" t="str">
        <f t="shared" si="1463"/>
        <v>Выходные</v>
      </c>
    </row>
    <row r="46829" spans="1:6" x14ac:dyDescent="0.25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1462"/>
        <v>22</v>
      </c>
      <c r="F46829" t="str">
        <f t="shared" si="1463"/>
        <v>Выходные</v>
      </c>
    </row>
    <row r="46830" spans="1:6" x14ac:dyDescent="0.25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1462"/>
        <v>22</v>
      </c>
      <c r="F46830" t="str">
        <f t="shared" si="1463"/>
        <v>Выходные</v>
      </c>
    </row>
    <row r="46831" spans="1:6" x14ac:dyDescent="0.25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1462"/>
        <v>22</v>
      </c>
      <c r="F46831" t="str">
        <f t="shared" si="1463"/>
        <v>Выходные</v>
      </c>
    </row>
    <row r="46832" spans="1:6" x14ac:dyDescent="0.25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1462"/>
        <v>22</v>
      </c>
      <c r="F46832" t="str">
        <f t="shared" si="1463"/>
        <v>Выходные</v>
      </c>
    </row>
    <row r="46833" spans="1:6" x14ac:dyDescent="0.25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1462"/>
        <v>22</v>
      </c>
      <c r="F46833" t="str">
        <f t="shared" si="1463"/>
        <v>Выходные</v>
      </c>
    </row>
    <row r="46834" spans="1:6" x14ac:dyDescent="0.25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1462"/>
        <v>22</v>
      </c>
      <c r="F46834" t="str">
        <f t="shared" si="1463"/>
        <v>Выходные</v>
      </c>
    </row>
    <row r="46835" spans="1:6" x14ac:dyDescent="0.25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1462"/>
        <v>22</v>
      </c>
      <c r="F46835" t="str">
        <f t="shared" si="1463"/>
        <v>Выходные</v>
      </c>
    </row>
    <row r="46836" spans="1:6" x14ac:dyDescent="0.25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1462"/>
        <v>22</v>
      </c>
      <c r="F46836" t="str">
        <f t="shared" si="1463"/>
        <v>Выходные</v>
      </c>
    </row>
    <row r="46837" spans="1:6" x14ac:dyDescent="0.25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1462"/>
        <v>22</v>
      </c>
      <c r="F46837" t="str">
        <f t="shared" si="1463"/>
        <v>Выходные</v>
      </c>
    </row>
    <row r="46838" spans="1:6" x14ac:dyDescent="0.25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1462"/>
        <v>22</v>
      </c>
      <c r="F46838" t="str">
        <f t="shared" si="1463"/>
        <v>Выходные</v>
      </c>
    </row>
    <row r="46839" spans="1:6" x14ac:dyDescent="0.25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1462"/>
        <v>22</v>
      </c>
      <c r="F46839" t="str">
        <f t="shared" si="1463"/>
        <v>Выходные</v>
      </c>
    </row>
    <row r="46840" spans="1:6" x14ac:dyDescent="0.25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1462"/>
        <v>22</v>
      </c>
      <c r="F46840" t="str">
        <f t="shared" si="1463"/>
        <v>Выходные</v>
      </c>
    </row>
    <row r="46841" spans="1:6" x14ac:dyDescent="0.25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1462"/>
        <v>23</v>
      </c>
      <c r="F46841" t="str">
        <f t="shared" si="1463"/>
        <v>Выходные</v>
      </c>
    </row>
    <row r="46842" spans="1:6" x14ac:dyDescent="0.25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1462"/>
        <v>23</v>
      </c>
      <c r="F46842" t="str">
        <f t="shared" si="1463"/>
        <v>Выходные</v>
      </c>
    </row>
    <row r="46843" spans="1:6" x14ac:dyDescent="0.25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1462"/>
        <v>23</v>
      </c>
      <c r="F46843" t="str">
        <f t="shared" si="1463"/>
        <v>Выходные</v>
      </c>
    </row>
    <row r="46844" spans="1:6" x14ac:dyDescent="0.25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1462"/>
        <v>23</v>
      </c>
      <c r="F46844" t="str">
        <f t="shared" si="1463"/>
        <v>Выходные</v>
      </c>
    </row>
    <row r="46845" spans="1:6" x14ac:dyDescent="0.25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1462"/>
        <v>23</v>
      </c>
      <c r="F46845" t="str">
        <f t="shared" si="1463"/>
        <v>Выходные</v>
      </c>
    </row>
    <row r="46846" spans="1:6" x14ac:dyDescent="0.25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1462"/>
        <v>23</v>
      </c>
      <c r="F46846" t="str">
        <f t="shared" si="1463"/>
        <v>Выходные</v>
      </c>
    </row>
    <row r="46847" spans="1:6" x14ac:dyDescent="0.25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1462"/>
        <v>23</v>
      </c>
      <c r="F46847" t="str">
        <f t="shared" si="1463"/>
        <v>Выходные</v>
      </c>
    </row>
    <row r="46848" spans="1:6" x14ac:dyDescent="0.25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1462"/>
        <v>23</v>
      </c>
      <c r="F46848" t="str">
        <f t="shared" si="1463"/>
        <v>Выходные</v>
      </c>
    </row>
    <row r="46849" spans="1:6" x14ac:dyDescent="0.25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1462"/>
        <v>23</v>
      </c>
      <c r="F46849" t="str">
        <f t="shared" si="1463"/>
        <v>Выходные</v>
      </c>
    </row>
    <row r="46850" spans="1:6" x14ac:dyDescent="0.25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1462"/>
        <v>23</v>
      </c>
      <c r="F46850" t="str">
        <f t="shared" si="1463"/>
        <v>Выходные</v>
      </c>
    </row>
    <row r="46851" spans="1:6" x14ac:dyDescent="0.25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1464">HOUR(B46851)</f>
        <v>23</v>
      </c>
      <c r="F46851" t="str">
        <f t="shared" si="1463"/>
        <v>Выходные</v>
      </c>
    </row>
    <row r="46852" spans="1:6" x14ac:dyDescent="0.25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1464"/>
        <v>23</v>
      </c>
      <c r="F46852" t="str">
        <f t="shared" ref="F46852:F46915" si="1465">IF(OR(WEEKDAY(B46852,11)=6,WEEKDAY(B46852,11)=6),"Выходные","Будние")</f>
        <v>Выходные</v>
      </c>
    </row>
    <row r="46853" spans="1:6" x14ac:dyDescent="0.25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1464"/>
        <v>23</v>
      </c>
      <c r="F46853" t="str">
        <f t="shared" si="1465"/>
        <v>Выходные</v>
      </c>
    </row>
    <row r="46854" spans="1:6" x14ac:dyDescent="0.25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1464"/>
        <v>23</v>
      </c>
      <c r="F46854" t="str">
        <f t="shared" si="1465"/>
        <v>Выходные</v>
      </c>
    </row>
    <row r="46855" spans="1:6" x14ac:dyDescent="0.25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1464"/>
        <v>23</v>
      </c>
      <c r="F46855" t="str">
        <f t="shared" si="1465"/>
        <v>Выходные</v>
      </c>
    </row>
    <row r="46856" spans="1:6" x14ac:dyDescent="0.25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1464"/>
        <v>23</v>
      </c>
      <c r="F46856" t="str">
        <f t="shared" si="1465"/>
        <v>Выходные</v>
      </c>
    </row>
    <row r="46857" spans="1:6" x14ac:dyDescent="0.25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1464"/>
        <v>23</v>
      </c>
      <c r="F46857" t="str">
        <f t="shared" si="1465"/>
        <v>Выходные</v>
      </c>
    </row>
    <row r="46858" spans="1:6" x14ac:dyDescent="0.25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1464"/>
        <v>23</v>
      </c>
      <c r="F46858" t="str">
        <f t="shared" si="1465"/>
        <v>Выходные</v>
      </c>
    </row>
    <row r="46859" spans="1:6" x14ac:dyDescent="0.25">
      <c r="A46859">
        <v>143866</v>
      </c>
      <c r="B46859" s="2">
        <v>44352.97</v>
      </c>
      <c r="C46859">
        <v>67552</v>
      </c>
      <c r="D46859">
        <v>380039</v>
      </c>
      <c r="E46859">
        <f t="shared" si="1464"/>
        <v>23</v>
      </c>
      <c r="F46859" t="str">
        <f t="shared" si="1465"/>
        <v>Выходные</v>
      </c>
    </row>
    <row r="46860" spans="1:6" x14ac:dyDescent="0.25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1464"/>
        <v>23</v>
      </c>
      <c r="F46860" t="str">
        <f t="shared" si="1465"/>
        <v>Выходные</v>
      </c>
    </row>
    <row r="46861" spans="1:6" x14ac:dyDescent="0.25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1464"/>
        <v>23</v>
      </c>
      <c r="F46861" t="str">
        <f t="shared" si="1465"/>
        <v>Выходные</v>
      </c>
    </row>
    <row r="46862" spans="1:6" x14ac:dyDescent="0.25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1464"/>
        <v>23</v>
      </c>
      <c r="F46862" t="str">
        <f t="shared" si="1465"/>
        <v>Выходные</v>
      </c>
    </row>
    <row r="46863" spans="1:6" x14ac:dyDescent="0.25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1464"/>
        <v>23</v>
      </c>
      <c r="F46863" t="str">
        <f t="shared" si="1465"/>
        <v>Выходные</v>
      </c>
    </row>
    <row r="46864" spans="1:6" x14ac:dyDescent="0.25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1464"/>
        <v>23</v>
      </c>
      <c r="F46864" t="str">
        <f t="shared" si="1465"/>
        <v>Выходные</v>
      </c>
    </row>
    <row r="46865" spans="1:6" x14ac:dyDescent="0.25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1464"/>
        <v>23</v>
      </c>
      <c r="F46865" t="str">
        <f t="shared" si="1465"/>
        <v>Выходные</v>
      </c>
    </row>
    <row r="46866" spans="1:6" x14ac:dyDescent="0.25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1464"/>
        <v>23</v>
      </c>
      <c r="F46866" t="str">
        <f t="shared" si="1465"/>
        <v>Выходные</v>
      </c>
    </row>
    <row r="46867" spans="1:6" x14ac:dyDescent="0.25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1464"/>
        <v>23</v>
      </c>
      <c r="F46867" t="str">
        <f t="shared" si="1465"/>
        <v>Выходные</v>
      </c>
    </row>
    <row r="46868" spans="1:6" x14ac:dyDescent="0.25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1464"/>
        <v>23</v>
      </c>
      <c r="F46868" t="str">
        <f t="shared" si="1465"/>
        <v>Выходные</v>
      </c>
    </row>
    <row r="46869" spans="1:6" x14ac:dyDescent="0.25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1464"/>
        <v>23</v>
      </c>
      <c r="F46869" t="str">
        <f t="shared" si="1465"/>
        <v>Выходные</v>
      </c>
    </row>
    <row r="46870" spans="1:6" x14ac:dyDescent="0.25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1464"/>
        <v>23</v>
      </c>
      <c r="F46870" t="str">
        <f t="shared" si="1465"/>
        <v>Выходные</v>
      </c>
    </row>
    <row r="46871" spans="1:6" x14ac:dyDescent="0.25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1464"/>
        <v>23</v>
      </c>
      <c r="F46871" t="str">
        <f t="shared" si="1465"/>
        <v>Выходные</v>
      </c>
    </row>
    <row r="46872" spans="1:6" x14ac:dyDescent="0.25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1464"/>
        <v>23</v>
      </c>
      <c r="F46872" t="str">
        <f t="shared" si="1465"/>
        <v>Выходные</v>
      </c>
    </row>
    <row r="46873" spans="1:6" x14ac:dyDescent="0.25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1464"/>
        <v>23</v>
      </c>
      <c r="F46873" t="str">
        <f t="shared" si="1465"/>
        <v>Выходные</v>
      </c>
    </row>
    <row r="46874" spans="1:6" x14ac:dyDescent="0.25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1464"/>
        <v>23</v>
      </c>
      <c r="F46874" t="str">
        <f t="shared" si="1465"/>
        <v>Выходные</v>
      </c>
    </row>
    <row r="46875" spans="1:6" x14ac:dyDescent="0.25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1464"/>
        <v>23</v>
      </c>
      <c r="F46875" t="str">
        <f t="shared" si="1465"/>
        <v>Выходные</v>
      </c>
    </row>
    <row r="46876" spans="1:6" x14ac:dyDescent="0.25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1464"/>
        <v>23</v>
      </c>
      <c r="F46876" t="str">
        <f t="shared" si="1465"/>
        <v>Выходные</v>
      </c>
    </row>
    <row r="46877" spans="1:6" x14ac:dyDescent="0.25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1464"/>
        <v>23</v>
      </c>
      <c r="F46877" t="str">
        <f t="shared" si="1465"/>
        <v>Выходные</v>
      </c>
    </row>
    <row r="46878" spans="1:6" x14ac:dyDescent="0.25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1464"/>
        <v>23</v>
      </c>
      <c r="F46878" t="str">
        <f t="shared" si="1465"/>
        <v>Выходные</v>
      </c>
    </row>
    <row r="46879" spans="1:6" x14ac:dyDescent="0.25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1464"/>
        <v>23</v>
      </c>
      <c r="F46879" t="str">
        <f t="shared" si="1465"/>
        <v>Выходные</v>
      </c>
    </row>
    <row r="46880" spans="1:6" x14ac:dyDescent="0.25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1464"/>
        <v>23</v>
      </c>
      <c r="F46880" t="str">
        <f t="shared" si="1465"/>
        <v>Выходные</v>
      </c>
    </row>
    <row r="46881" spans="1:6" x14ac:dyDescent="0.25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1464"/>
        <v>23</v>
      </c>
      <c r="F46881" t="str">
        <f t="shared" si="1465"/>
        <v>Выходные</v>
      </c>
    </row>
    <row r="46882" spans="1:6" x14ac:dyDescent="0.25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1464"/>
        <v>23</v>
      </c>
      <c r="F46882" t="str">
        <f t="shared" si="1465"/>
        <v>Выходные</v>
      </c>
    </row>
    <row r="46883" spans="1:6" x14ac:dyDescent="0.25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1464"/>
        <v>23</v>
      </c>
      <c r="F46883" t="str">
        <f t="shared" si="1465"/>
        <v>Выходные</v>
      </c>
    </row>
    <row r="46884" spans="1:6" x14ac:dyDescent="0.25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1464"/>
        <v>23</v>
      </c>
      <c r="F46884" t="str">
        <f t="shared" si="1465"/>
        <v>Выходные</v>
      </c>
    </row>
    <row r="46885" spans="1:6" x14ac:dyDescent="0.25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1464"/>
        <v>23</v>
      </c>
      <c r="F46885" t="str">
        <f t="shared" si="1465"/>
        <v>Выходные</v>
      </c>
    </row>
    <row r="46886" spans="1:6" x14ac:dyDescent="0.25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1464"/>
        <v>23</v>
      </c>
      <c r="F46886" t="str">
        <f t="shared" si="1465"/>
        <v>Выходные</v>
      </c>
    </row>
    <row r="46887" spans="1:6" x14ac:dyDescent="0.25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1464"/>
        <v>23</v>
      </c>
      <c r="F46887" t="str">
        <f t="shared" si="1465"/>
        <v>Выходные</v>
      </c>
    </row>
    <row r="46888" spans="1:6" x14ac:dyDescent="0.25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1464"/>
        <v>23</v>
      </c>
      <c r="F46888" t="str">
        <f t="shared" si="1465"/>
        <v>Выходные</v>
      </c>
    </row>
    <row r="46889" spans="1:6" x14ac:dyDescent="0.25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1464"/>
        <v>23</v>
      </c>
      <c r="F46889" t="str">
        <f t="shared" si="1465"/>
        <v>Выходные</v>
      </c>
    </row>
    <row r="46890" spans="1:6" x14ac:dyDescent="0.25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1464"/>
        <v>23</v>
      </c>
      <c r="F46890" t="str">
        <f t="shared" si="1465"/>
        <v>Выходные</v>
      </c>
    </row>
    <row r="46891" spans="1:6" x14ac:dyDescent="0.25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1464"/>
        <v>23</v>
      </c>
      <c r="F46891" t="str">
        <f t="shared" si="1465"/>
        <v>Выходные</v>
      </c>
    </row>
    <row r="46892" spans="1:6" x14ac:dyDescent="0.25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1464"/>
        <v>23</v>
      </c>
      <c r="F46892" t="str">
        <f t="shared" si="1465"/>
        <v>Выходные</v>
      </c>
    </row>
    <row r="46893" spans="1:6" x14ac:dyDescent="0.25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1464"/>
        <v>23</v>
      </c>
      <c r="F46893" t="str">
        <f t="shared" si="1465"/>
        <v>Выходные</v>
      </c>
    </row>
    <row r="46894" spans="1:6" x14ac:dyDescent="0.25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1464"/>
        <v>23</v>
      </c>
      <c r="F46894" t="str">
        <f t="shared" si="1465"/>
        <v>Выходные</v>
      </c>
    </row>
    <row r="46895" spans="1:6" x14ac:dyDescent="0.25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1464"/>
        <v>23</v>
      </c>
      <c r="F46895" t="str">
        <f t="shared" si="1465"/>
        <v>Выходные</v>
      </c>
    </row>
    <row r="46896" spans="1:6" x14ac:dyDescent="0.25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1464"/>
        <v>23</v>
      </c>
      <c r="F46896" t="str">
        <f t="shared" si="1465"/>
        <v>Выходные</v>
      </c>
    </row>
    <row r="46897" spans="1:6" x14ac:dyDescent="0.25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1464"/>
        <v>23</v>
      </c>
      <c r="F46897" t="str">
        <f t="shared" si="1465"/>
        <v>Выходные</v>
      </c>
    </row>
    <row r="46898" spans="1:6" x14ac:dyDescent="0.25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1464"/>
        <v>23</v>
      </c>
      <c r="F46898" t="str">
        <f t="shared" si="1465"/>
        <v>Выходные</v>
      </c>
    </row>
    <row r="46899" spans="1:6" x14ac:dyDescent="0.25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1464"/>
        <v>23</v>
      </c>
      <c r="F46899" t="str">
        <f t="shared" si="1465"/>
        <v>Выходные</v>
      </c>
    </row>
    <row r="46900" spans="1:6" x14ac:dyDescent="0.25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1464"/>
        <v>23</v>
      </c>
      <c r="F46900" t="str">
        <f t="shared" si="1465"/>
        <v>Выходные</v>
      </c>
    </row>
    <row r="46901" spans="1:6" x14ac:dyDescent="0.25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1464"/>
        <v>23</v>
      </c>
      <c r="F46901" t="str">
        <f t="shared" si="1465"/>
        <v>Выходные</v>
      </c>
    </row>
    <row r="46902" spans="1:6" x14ac:dyDescent="0.25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1464"/>
        <v>0</v>
      </c>
      <c r="F46902" t="str">
        <f t="shared" si="1465"/>
        <v>Будние</v>
      </c>
    </row>
    <row r="46903" spans="1:6" x14ac:dyDescent="0.25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1464"/>
        <v>0</v>
      </c>
      <c r="F46903" t="str">
        <f t="shared" si="1465"/>
        <v>Будние</v>
      </c>
    </row>
    <row r="46904" spans="1:6" x14ac:dyDescent="0.25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1464"/>
        <v>0</v>
      </c>
      <c r="F46904" t="str">
        <f t="shared" si="1465"/>
        <v>Будние</v>
      </c>
    </row>
    <row r="46905" spans="1:6" x14ac:dyDescent="0.25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1464"/>
        <v>0</v>
      </c>
      <c r="F46905" t="str">
        <f t="shared" si="1465"/>
        <v>Будние</v>
      </c>
    </row>
    <row r="46906" spans="1:6" x14ac:dyDescent="0.25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1464"/>
        <v>0</v>
      </c>
      <c r="F46906" t="str">
        <f t="shared" si="1465"/>
        <v>Будние</v>
      </c>
    </row>
    <row r="46907" spans="1:6" x14ac:dyDescent="0.25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1464"/>
        <v>0</v>
      </c>
      <c r="F46907" t="str">
        <f t="shared" si="1465"/>
        <v>Будние</v>
      </c>
    </row>
    <row r="46908" spans="1:6" x14ac:dyDescent="0.25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1464"/>
        <v>0</v>
      </c>
      <c r="F46908" t="str">
        <f t="shared" si="1465"/>
        <v>Будние</v>
      </c>
    </row>
    <row r="46909" spans="1:6" x14ac:dyDescent="0.25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1464"/>
        <v>0</v>
      </c>
      <c r="F46909" t="str">
        <f t="shared" si="1465"/>
        <v>Будние</v>
      </c>
    </row>
    <row r="46910" spans="1:6" x14ac:dyDescent="0.25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1464"/>
        <v>0</v>
      </c>
      <c r="F46910" t="str">
        <f t="shared" si="1465"/>
        <v>Будние</v>
      </c>
    </row>
    <row r="46911" spans="1:6" x14ac:dyDescent="0.25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1464"/>
        <v>0</v>
      </c>
      <c r="F46911" t="str">
        <f t="shared" si="1465"/>
        <v>Будние</v>
      </c>
    </row>
    <row r="46912" spans="1:6" x14ac:dyDescent="0.25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1464"/>
        <v>0</v>
      </c>
      <c r="F46912" t="str">
        <f t="shared" si="1465"/>
        <v>Будние</v>
      </c>
    </row>
    <row r="46913" spans="1:6" x14ac:dyDescent="0.25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1464"/>
        <v>0</v>
      </c>
      <c r="F46913" t="str">
        <f t="shared" si="1465"/>
        <v>Будние</v>
      </c>
    </row>
    <row r="46914" spans="1:6" x14ac:dyDescent="0.25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1464"/>
        <v>0</v>
      </c>
      <c r="F46914" t="str">
        <f t="shared" si="1465"/>
        <v>Будние</v>
      </c>
    </row>
    <row r="46915" spans="1:6" x14ac:dyDescent="0.25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1466">HOUR(B46915)</f>
        <v>0</v>
      </c>
      <c r="F46915" t="str">
        <f t="shared" si="1465"/>
        <v>Будние</v>
      </c>
    </row>
    <row r="46916" spans="1:6" x14ac:dyDescent="0.25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1466"/>
        <v>0</v>
      </c>
      <c r="F46916" t="str">
        <f t="shared" ref="F46916:F46979" si="1467">IF(OR(WEEKDAY(B46916,11)=6,WEEKDAY(B46916,11)=6),"Выходные","Будние")</f>
        <v>Будние</v>
      </c>
    </row>
    <row r="46917" spans="1:6" x14ac:dyDescent="0.25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1466"/>
        <v>0</v>
      </c>
      <c r="F46917" t="str">
        <f t="shared" si="1467"/>
        <v>Будние</v>
      </c>
    </row>
    <row r="46918" spans="1:6" x14ac:dyDescent="0.25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1466"/>
        <v>0</v>
      </c>
      <c r="F46918" t="str">
        <f t="shared" si="1467"/>
        <v>Будние</v>
      </c>
    </row>
    <row r="46919" spans="1:6" x14ac:dyDescent="0.25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1466"/>
        <v>0</v>
      </c>
      <c r="F46919" t="str">
        <f t="shared" si="1467"/>
        <v>Будние</v>
      </c>
    </row>
    <row r="46920" spans="1:6" x14ac:dyDescent="0.25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1466"/>
        <v>0</v>
      </c>
      <c r="F46920" t="str">
        <f t="shared" si="1467"/>
        <v>Будние</v>
      </c>
    </row>
    <row r="46921" spans="1:6" x14ac:dyDescent="0.25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1466"/>
        <v>0</v>
      </c>
      <c r="F46921" t="str">
        <f t="shared" si="1467"/>
        <v>Будние</v>
      </c>
    </row>
    <row r="46922" spans="1:6" x14ac:dyDescent="0.25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1466"/>
        <v>0</v>
      </c>
      <c r="F46922" t="str">
        <f t="shared" si="1467"/>
        <v>Будние</v>
      </c>
    </row>
    <row r="46923" spans="1:6" x14ac:dyDescent="0.25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1466"/>
        <v>0</v>
      </c>
      <c r="F46923" t="str">
        <f t="shared" si="1467"/>
        <v>Будние</v>
      </c>
    </row>
    <row r="46924" spans="1:6" x14ac:dyDescent="0.25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1466"/>
        <v>0</v>
      </c>
      <c r="F46924" t="str">
        <f t="shared" si="1467"/>
        <v>Будние</v>
      </c>
    </row>
    <row r="46925" spans="1:6" x14ac:dyDescent="0.25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1466"/>
        <v>0</v>
      </c>
      <c r="F46925" t="str">
        <f t="shared" si="1467"/>
        <v>Будние</v>
      </c>
    </row>
    <row r="46926" spans="1:6" x14ac:dyDescent="0.25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1466"/>
        <v>0</v>
      </c>
      <c r="F46926" t="str">
        <f t="shared" si="1467"/>
        <v>Будние</v>
      </c>
    </row>
    <row r="46927" spans="1:6" x14ac:dyDescent="0.25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1466"/>
        <v>0</v>
      </c>
      <c r="F46927" t="str">
        <f t="shared" si="1467"/>
        <v>Будние</v>
      </c>
    </row>
    <row r="46928" spans="1:6" x14ac:dyDescent="0.25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1466"/>
        <v>0</v>
      </c>
      <c r="F46928" t="str">
        <f t="shared" si="1467"/>
        <v>Будние</v>
      </c>
    </row>
    <row r="46929" spans="1:6" x14ac:dyDescent="0.25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1466"/>
        <v>0</v>
      </c>
      <c r="F46929" t="str">
        <f t="shared" si="1467"/>
        <v>Будние</v>
      </c>
    </row>
    <row r="46930" spans="1:6" x14ac:dyDescent="0.25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1466"/>
        <v>0</v>
      </c>
      <c r="F46930" t="str">
        <f t="shared" si="1467"/>
        <v>Будние</v>
      </c>
    </row>
    <row r="46931" spans="1:6" x14ac:dyDescent="0.25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1466"/>
        <v>0</v>
      </c>
      <c r="F46931" t="str">
        <f t="shared" si="1467"/>
        <v>Будние</v>
      </c>
    </row>
    <row r="46932" spans="1:6" x14ac:dyDescent="0.25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1466"/>
        <v>0</v>
      </c>
      <c r="F46932" t="str">
        <f t="shared" si="1467"/>
        <v>Будние</v>
      </c>
    </row>
    <row r="46933" spans="1:6" x14ac:dyDescent="0.25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1466"/>
        <v>0</v>
      </c>
      <c r="F46933" t="str">
        <f t="shared" si="1467"/>
        <v>Будние</v>
      </c>
    </row>
    <row r="46934" spans="1:6" x14ac:dyDescent="0.25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1466"/>
        <v>0</v>
      </c>
      <c r="F46934" t="str">
        <f t="shared" si="1467"/>
        <v>Будние</v>
      </c>
    </row>
    <row r="46935" spans="1:6" x14ac:dyDescent="0.25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1466"/>
        <v>0</v>
      </c>
      <c r="F46935" t="str">
        <f t="shared" si="1467"/>
        <v>Будние</v>
      </c>
    </row>
    <row r="46936" spans="1:6" x14ac:dyDescent="0.25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1466"/>
        <v>0</v>
      </c>
      <c r="F46936" t="str">
        <f t="shared" si="1467"/>
        <v>Будние</v>
      </c>
    </row>
    <row r="46937" spans="1:6" x14ac:dyDescent="0.25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1466"/>
        <v>0</v>
      </c>
      <c r="F46937" t="str">
        <f t="shared" si="1467"/>
        <v>Будние</v>
      </c>
    </row>
    <row r="46938" spans="1:6" x14ac:dyDescent="0.25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1466"/>
        <v>0</v>
      </c>
      <c r="F46938" t="str">
        <f t="shared" si="1467"/>
        <v>Будние</v>
      </c>
    </row>
    <row r="46939" spans="1:6" x14ac:dyDescent="0.25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1466"/>
        <v>0</v>
      </c>
      <c r="F46939" t="str">
        <f t="shared" si="1467"/>
        <v>Будние</v>
      </c>
    </row>
    <row r="46940" spans="1:6" x14ac:dyDescent="0.25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1466"/>
        <v>0</v>
      </c>
      <c r="F46940" t="str">
        <f t="shared" si="1467"/>
        <v>Будние</v>
      </c>
    </row>
    <row r="46941" spans="1:6" x14ac:dyDescent="0.25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1466"/>
        <v>0</v>
      </c>
      <c r="F46941" t="str">
        <f t="shared" si="1467"/>
        <v>Будние</v>
      </c>
    </row>
    <row r="46942" spans="1:6" x14ac:dyDescent="0.25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1466"/>
        <v>0</v>
      </c>
      <c r="F46942" t="str">
        <f t="shared" si="1467"/>
        <v>Будние</v>
      </c>
    </row>
    <row r="46943" spans="1:6" x14ac:dyDescent="0.25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1466"/>
        <v>0</v>
      </c>
      <c r="F46943" t="str">
        <f t="shared" si="1467"/>
        <v>Будние</v>
      </c>
    </row>
    <row r="46944" spans="1:6" x14ac:dyDescent="0.25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1466"/>
        <v>0</v>
      </c>
      <c r="F46944" t="str">
        <f t="shared" si="1467"/>
        <v>Будние</v>
      </c>
    </row>
    <row r="46945" spans="1:6" x14ac:dyDescent="0.25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1466"/>
        <v>0</v>
      </c>
      <c r="F46945" t="str">
        <f t="shared" si="1467"/>
        <v>Будние</v>
      </c>
    </row>
    <row r="46946" spans="1:6" x14ac:dyDescent="0.25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1466"/>
        <v>0</v>
      </c>
      <c r="F46946" t="str">
        <f t="shared" si="1467"/>
        <v>Будние</v>
      </c>
    </row>
    <row r="46947" spans="1:6" x14ac:dyDescent="0.25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1466"/>
        <v>0</v>
      </c>
      <c r="F46947" t="str">
        <f t="shared" si="1467"/>
        <v>Будние</v>
      </c>
    </row>
    <row r="46948" spans="1:6" x14ac:dyDescent="0.25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1466"/>
        <v>0</v>
      </c>
      <c r="F46948" t="str">
        <f t="shared" si="1467"/>
        <v>Будние</v>
      </c>
    </row>
    <row r="46949" spans="1:6" x14ac:dyDescent="0.25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1466"/>
        <v>1</v>
      </c>
      <c r="F46949" t="str">
        <f t="shared" si="1467"/>
        <v>Будние</v>
      </c>
    </row>
    <row r="46950" spans="1:6" x14ac:dyDescent="0.25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1466"/>
        <v>1</v>
      </c>
      <c r="F46950" t="str">
        <f t="shared" si="1467"/>
        <v>Будние</v>
      </c>
    </row>
    <row r="46951" spans="1:6" x14ac:dyDescent="0.25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1466"/>
        <v>1</v>
      </c>
      <c r="F46951" t="str">
        <f t="shared" si="1467"/>
        <v>Будние</v>
      </c>
    </row>
    <row r="46952" spans="1:6" x14ac:dyDescent="0.25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1466"/>
        <v>1</v>
      </c>
      <c r="F46952" t="str">
        <f t="shared" si="1467"/>
        <v>Будние</v>
      </c>
    </row>
    <row r="46953" spans="1:6" x14ac:dyDescent="0.25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1466"/>
        <v>1</v>
      </c>
      <c r="F46953" t="str">
        <f t="shared" si="1467"/>
        <v>Будние</v>
      </c>
    </row>
    <row r="46954" spans="1:6" x14ac:dyDescent="0.25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1466"/>
        <v>1</v>
      </c>
      <c r="F46954" t="str">
        <f t="shared" si="1467"/>
        <v>Будние</v>
      </c>
    </row>
    <row r="46955" spans="1:6" x14ac:dyDescent="0.25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1466"/>
        <v>1</v>
      </c>
      <c r="F46955" t="str">
        <f t="shared" si="1467"/>
        <v>Будние</v>
      </c>
    </row>
    <row r="46956" spans="1:6" x14ac:dyDescent="0.25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1466"/>
        <v>1</v>
      </c>
      <c r="F46956" t="str">
        <f t="shared" si="1467"/>
        <v>Будние</v>
      </c>
    </row>
    <row r="46957" spans="1:6" x14ac:dyDescent="0.25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1466"/>
        <v>1</v>
      </c>
      <c r="F46957" t="str">
        <f t="shared" si="1467"/>
        <v>Будние</v>
      </c>
    </row>
    <row r="46958" spans="1:6" x14ac:dyDescent="0.25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1466"/>
        <v>1</v>
      </c>
      <c r="F46958" t="str">
        <f t="shared" si="1467"/>
        <v>Будние</v>
      </c>
    </row>
    <row r="46959" spans="1:6" x14ac:dyDescent="0.25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1466"/>
        <v>1</v>
      </c>
      <c r="F46959" t="str">
        <f t="shared" si="1467"/>
        <v>Будние</v>
      </c>
    </row>
    <row r="46960" spans="1:6" x14ac:dyDescent="0.25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1466"/>
        <v>1</v>
      </c>
      <c r="F46960" t="str">
        <f t="shared" si="1467"/>
        <v>Будние</v>
      </c>
    </row>
    <row r="46961" spans="1:6" x14ac:dyDescent="0.25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1466"/>
        <v>1</v>
      </c>
      <c r="F46961" t="str">
        <f t="shared" si="1467"/>
        <v>Будние</v>
      </c>
    </row>
    <row r="46962" spans="1:6" x14ac:dyDescent="0.25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1466"/>
        <v>1</v>
      </c>
      <c r="F46962" t="str">
        <f t="shared" si="1467"/>
        <v>Будние</v>
      </c>
    </row>
    <row r="46963" spans="1:6" x14ac:dyDescent="0.25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1466"/>
        <v>1</v>
      </c>
      <c r="F46963" t="str">
        <f t="shared" si="1467"/>
        <v>Будние</v>
      </c>
    </row>
    <row r="46964" spans="1:6" x14ac:dyDescent="0.25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1466"/>
        <v>1</v>
      </c>
      <c r="F46964" t="str">
        <f t="shared" si="1467"/>
        <v>Будние</v>
      </c>
    </row>
    <row r="46965" spans="1:6" x14ac:dyDescent="0.25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1466"/>
        <v>1</v>
      </c>
      <c r="F46965" t="str">
        <f t="shared" si="1467"/>
        <v>Будние</v>
      </c>
    </row>
    <row r="46966" spans="1:6" x14ac:dyDescent="0.25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1466"/>
        <v>1</v>
      </c>
      <c r="F46966" t="str">
        <f t="shared" si="1467"/>
        <v>Будние</v>
      </c>
    </row>
    <row r="46967" spans="1:6" x14ac:dyDescent="0.25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1466"/>
        <v>1</v>
      </c>
      <c r="F46967" t="str">
        <f t="shared" si="1467"/>
        <v>Будние</v>
      </c>
    </row>
    <row r="46968" spans="1:6" x14ac:dyDescent="0.25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1466"/>
        <v>1</v>
      </c>
      <c r="F46968" t="str">
        <f t="shared" si="1467"/>
        <v>Будние</v>
      </c>
    </row>
    <row r="46969" spans="1:6" x14ac:dyDescent="0.25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1466"/>
        <v>1</v>
      </c>
      <c r="F46969" t="str">
        <f t="shared" si="1467"/>
        <v>Будние</v>
      </c>
    </row>
    <row r="46970" spans="1:6" x14ac:dyDescent="0.25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1466"/>
        <v>1</v>
      </c>
      <c r="F46970" t="str">
        <f t="shared" si="1467"/>
        <v>Будние</v>
      </c>
    </row>
    <row r="46971" spans="1:6" x14ac:dyDescent="0.25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1466"/>
        <v>1</v>
      </c>
      <c r="F46971" t="str">
        <f t="shared" si="1467"/>
        <v>Будние</v>
      </c>
    </row>
    <row r="46972" spans="1:6" x14ac:dyDescent="0.25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1466"/>
        <v>1</v>
      </c>
      <c r="F46972" t="str">
        <f t="shared" si="1467"/>
        <v>Будние</v>
      </c>
    </row>
    <row r="46973" spans="1:6" x14ac:dyDescent="0.25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1466"/>
        <v>1</v>
      </c>
      <c r="F46973" t="str">
        <f t="shared" si="1467"/>
        <v>Будние</v>
      </c>
    </row>
    <row r="46974" spans="1:6" x14ac:dyDescent="0.25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1466"/>
        <v>1</v>
      </c>
      <c r="F46974" t="str">
        <f t="shared" si="1467"/>
        <v>Будние</v>
      </c>
    </row>
    <row r="46975" spans="1:6" x14ac:dyDescent="0.25">
      <c r="A46975">
        <v>144216</v>
      </c>
      <c r="B46975" s="2">
        <v>44353.072</v>
      </c>
      <c r="C46975">
        <v>249647</v>
      </c>
      <c r="D46975">
        <v>88008</v>
      </c>
      <c r="E46975">
        <f t="shared" si="1466"/>
        <v>1</v>
      </c>
      <c r="F46975" t="str">
        <f t="shared" si="1467"/>
        <v>Будние</v>
      </c>
    </row>
    <row r="46976" spans="1:6" x14ac:dyDescent="0.25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1466"/>
        <v>1</v>
      </c>
      <c r="F46976" t="str">
        <f t="shared" si="1467"/>
        <v>Будние</v>
      </c>
    </row>
    <row r="46977" spans="1:6" x14ac:dyDescent="0.25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1466"/>
        <v>1</v>
      </c>
      <c r="F46977" t="str">
        <f t="shared" si="1467"/>
        <v>Будние</v>
      </c>
    </row>
    <row r="46978" spans="1:6" x14ac:dyDescent="0.25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1466"/>
        <v>1</v>
      </c>
      <c r="F46978" t="str">
        <f t="shared" si="1467"/>
        <v>Будние</v>
      </c>
    </row>
    <row r="46979" spans="1:6" x14ac:dyDescent="0.25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1468">HOUR(B46979)</f>
        <v>1</v>
      </c>
      <c r="F46979" t="str">
        <f t="shared" si="1467"/>
        <v>Будние</v>
      </c>
    </row>
    <row r="46980" spans="1:6" x14ac:dyDescent="0.25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1468"/>
        <v>2</v>
      </c>
      <c r="F46980" t="str">
        <f t="shared" ref="F46980:F47043" si="1469">IF(OR(WEEKDAY(B46980,11)=6,WEEKDAY(B46980,11)=6),"Выходные","Будние")</f>
        <v>Будние</v>
      </c>
    </row>
    <row r="46981" spans="1:6" x14ac:dyDescent="0.25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1468"/>
        <v>2</v>
      </c>
      <c r="F46981" t="str">
        <f t="shared" si="1469"/>
        <v>Будние</v>
      </c>
    </row>
    <row r="46982" spans="1:6" x14ac:dyDescent="0.25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1468"/>
        <v>2</v>
      </c>
      <c r="F46982" t="str">
        <f t="shared" si="1469"/>
        <v>Будние</v>
      </c>
    </row>
    <row r="46983" spans="1:6" x14ac:dyDescent="0.25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1468"/>
        <v>2</v>
      </c>
      <c r="F46983" t="str">
        <f t="shared" si="1469"/>
        <v>Будние</v>
      </c>
    </row>
    <row r="46984" spans="1:6" x14ac:dyDescent="0.25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1468"/>
        <v>2</v>
      </c>
      <c r="F46984" t="str">
        <f t="shared" si="1469"/>
        <v>Будние</v>
      </c>
    </row>
    <row r="46985" spans="1:6" x14ac:dyDescent="0.25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1468"/>
        <v>2</v>
      </c>
      <c r="F46985" t="str">
        <f t="shared" si="1469"/>
        <v>Будние</v>
      </c>
    </row>
    <row r="46986" spans="1:6" x14ac:dyDescent="0.25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1468"/>
        <v>2</v>
      </c>
      <c r="F46986" t="str">
        <f t="shared" si="1469"/>
        <v>Будние</v>
      </c>
    </row>
    <row r="46987" spans="1:6" x14ac:dyDescent="0.25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1468"/>
        <v>2</v>
      </c>
      <c r="F46987" t="str">
        <f t="shared" si="1469"/>
        <v>Будние</v>
      </c>
    </row>
    <row r="46988" spans="1:6" x14ac:dyDescent="0.25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1468"/>
        <v>2</v>
      </c>
      <c r="F46988" t="str">
        <f t="shared" si="1469"/>
        <v>Будние</v>
      </c>
    </row>
    <row r="46989" spans="1:6" x14ac:dyDescent="0.25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1468"/>
        <v>2</v>
      </c>
      <c r="F46989" t="str">
        <f t="shared" si="1469"/>
        <v>Будние</v>
      </c>
    </row>
    <row r="46990" spans="1:6" x14ac:dyDescent="0.25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1468"/>
        <v>2</v>
      </c>
      <c r="F46990" t="str">
        <f t="shared" si="1469"/>
        <v>Будние</v>
      </c>
    </row>
    <row r="46991" spans="1:6" x14ac:dyDescent="0.25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1468"/>
        <v>2</v>
      </c>
      <c r="F46991" t="str">
        <f t="shared" si="1469"/>
        <v>Будние</v>
      </c>
    </row>
    <row r="46992" spans="1:6" x14ac:dyDescent="0.25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1468"/>
        <v>2</v>
      </c>
      <c r="F46992" t="str">
        <f t="shared" si="1469"/>
        <v>Будние</v>
      </c>
    </row>
    <row r="46993" spans="1:6" x14ac:dyDescent="0.25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1468"/>
        <v>2</v>
      </c>
      <c r="F46993" t="str">
        <f t="shared" si="1469"/>
        <v>Будние</v>
      </c>
    </row>
    <row r="46994" spans="1:6" x14ac:dyDescent="0.25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1468"/>
        <v>2</v>
      </c>
      <c r="F46994" t="str">
        <f t="shared" si="1469"/>
        <v>Будние</v>
      </c>
    </row>
    <row r="46995" spans="1:6" x14ac:dyDescent="0.25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1468"/>
        <v>2</v>
      </c>
      <c r="F46995" t="str">
        <f t="shared" si="1469"/>
        <v>Будние</v>
      </c>
    </row>
    <row r="46996" spans="1:6" x14ac:dyDescent="0.25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1468"/>
        <v>2</v>
      </c>
      <c r="F46996" t="str">
        <f t="shared" si="1469"/>
        <v>Будние</v>
      </c>
    </row>
    <row r="46997" spans="1:6" x14ac:dyDescent="0.25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1468"/>
        <v>2</v>
      </c>
      <c r="F46997" t="str">
        <f t="shared" si="1469"/>
        <v>Будние</v>
      </c>
    </row>
    <row r="46998" spans="1:6" x14ac:dyDescent="0.25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1468"/>
        <v>2</v>
      </c>
      <c r="F46998" t="str">
        <f t="shared" si="1469"/>
        <v>Будние</v>
      </c>
    </row>
    <row r="46999" spans="1:6" x14ac:dyDescent="0.25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1468"/>
        <v>2</v>
      </c>
      <c r="F46999" t="str">
        <f t="shared" si="1469"/>
        <v>Будние</v>
      </c>
    </row>
    <row r="47000" spans="1:6" x14ac:dyDescent="0.25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1468"/>
        <v>2</v>
      </c>
      <c r="F47000" t="str">
        <f t="shared" si="1469"/>
        <v>Будние</v>
      </c>
    </row>
    <row r="47001" spans="1:6" x14ac:dyDescent="0.25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1468"/>
        <v>2</v>
      </c>
      <c r="F47001" t="str">
        <f t="shared" si="1469"/>
        <v>Будние</v>
      </c>
    </row>
    <row r="47002" spans="1:6" x14ac:dyDescent="0.25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1468"/>
        <v>2</v>
      </c>
      <c r="F47002" t="str">
        <f t="shared" si="1469"/>
        <v>Будние</v>
      </c>
    </row>
    <row r="47003" spans="1:6" x14ac:dyDescent="0.25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1468"/>
        <v>2</v>
      </c>
      <c r="F47003" t="str">
        <f t="shared" si="1469"/>
        <v>Будние</v>
      </c>
    </row>
    <row r="47004" spans="1:6" x14ac:dyDescent="0.25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1468"/>
        <v>2</v>
      </c>
      <c r="F47004" t="str">
        <f t="shared" si="1469"/>
        <v>Будние</v>
      </c>
    </row>
    <row r="47005" spans="1:6" x14ac:dyDescent="0.25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1468"/>
        <v>2</v>
      </c>
      <c r="F47005" t="str">
        <f t="shared" si="1469"/>
        <v>Будние</v>
      </c>
    </row>
    <row r="47006" spans="1:6" x14ac:dyDescent="0.25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1468"/>
        <v>2</v>
      </c>
      <c r="F47006" t="str">
        <f t="shared" si="1469"/>
        <v>Будние</v>
      </c>
    </row>
    <row r="47007" spans="1:6" x14ac:dyDescent="0.25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1468"/>
        <v>2</v>
      </c>
      <c r="F47007" t="str">
        <f t="shared" si="1469"/>
        <v>Будние</v>
      </c>
    </row>
    <row r="47008" spans="1:6" x14ac:dyDescent="0.25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1468"/>
        <v>2</v>
      </c>
      <c r="F47008" t="str">
        <f t="shared" si="1469"/>
        <v>Будние</v>
      </c>
    </row>
    <row r="47009" spans="1:6" x14ac:dyDescent="0.25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1468"/>
        <v>2</v>
      </c>
      <c r="F47009" t="str">
        <f t="shared" si="1469"/>
        <v>Будние</v>
      </c>
    </row>
    <row r="47010" spans="1:6" x14ac:dyDescent="0.25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1468"/>
        <v>2</v>
      </c>
      <c r="F47010" t="str">
        <f t="shared" si="1469"/>
        <v>Будние</v>
      </c>
    </row>
    <row r="47011" spans="1:6" x14ac:dyDescent="0.25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1468"/>
        <v>2</v>
      </c>
      <c r="F47011" t="str">
        <f t="shared" si="1469"/>
        <v>Будние</v>
      </c>
    </row>
    <row r="47012" spans="1:6" x14ac:dyDescent="0.25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1468"/>
        <v>2</v>
      </c>
      <c r="F47012" t="str">
        <f t="shared" si="1469"/>
        <v>Будние</v>
      </c>
    </row>
    <row r="47013" spans="1:6" x14ac:dyDescent="0.25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1468"/>
        <v>2</v>
      </c>
      <c r="F47013" t="str">
        <f t="shared" si="1469"/>
        <v>Будние</v>
      </c>
    </row>
    <row r="47014" spans="1:6" x14ac:dyDescent="0.25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1468"/>
        <v>2</v>
      </c>
      <c r="F47014" t="str">
        <f t="shared" si="1469"/>
        <v>Будние</v>
      </c>
    </row>
    <row r="47015" spans="1:6" x14ac:dyDescent="0.25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1468"/>
        <v>2</v>
      </c>
      <c r="F47015" t="str">
        <f t="shared" si="1469"/>
        <v>Будние</v>
      </c>
    </row>
    <row r="47016" spans="1:6" x14ac:dyDescent="0.25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1468"/>
        <v>2</v>
      </c>
      <c r="F47016" t="str">
        <f t="shared" si="1469"/>
        <v>Будние</v>
      </c>
    </row>
    <row r="47017" spans="1:6" x14ac:dyDescent="0.25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1468"/>
        <v>2</v>
      </c>
      <c r="F47017" t="str">
        <f t="shared" si="1469"/>
        <v>Будние</v>
      </c>
    </row>
    <row r="47018" spans="1:6" x14ac:dyDescent="0.25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1468"/>
        <v>2</v>
      </c>
      <c r="F47018" t="str">
        <f t="shared" si="1469"/>
        <v>Будние</v>
      </c>
    </row>
    <row r="47019" spans="1:6" x14ac:dyDescent="0.25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1468"/>
        <v>3</v>
      </c>
      <c r="F47019" t="str">
        <f t="shared" si="1469"/>
        <v>Будние</v>
      </c>
    </row>
    <row r="47020" spans="1:6" x14ac:dyDescent="0.25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1468"/>
        <v>3</v>
      </c>
      <c r="F47020" t="str">
        <f t="shared" si="1469"/>
        <v>Будние</v>
      </c>
    </row>
    <row r="47021" spans="1:6" x14ac:dyDescent="0.25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1468"/>
        <v>3</v>
      </c>
      <c r="F47021" t="str">
        <f t="shared" si="1469"/>
        <v>Будние</v>
      </c>
    </row>
    <row r="47022" spans="1:6" x14ac:dyDescent="0.25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1468"/>
        <v>3</v>
      </c>
      <c r="F47022" t="str">
        <f t="shared" si="1469"/>
        <v>Будние</v>
      </c>
    </row>
    <row r="47023" spans="1:6" x14ac:dyDescent="0.25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1468"/>
        <v>3</v>
      </c>
      <c r="F47023" t="str">
        <f t="shared" si="1469"/>
        <v>Будние</v>
      </c>
    </row>
    <row r="47024" spans="1:6" x14ac:dyDescent="0.25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1468"/>
        <v>3</v>
      </c>
      <c r="F47024" t="str">
        <f t="shared" si="1469"/>
        <v>Будние</v>
      </c>
    </row>
    <row r="47025" spans="1:6" x14ac:dyDescent="0.25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1468"/>
        <v>3</v>
      </c>
      <c r="F47025" t="str">
        <f t="shared" si="1469"/>
        <v>Будние</v>
      </c>
    </row>
    <row r="47026" spans="1:6" x14ac:dyDescent="0.25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1468"/>
        <v>3</v>
      </c>
      <c r="F47026" t="str">
        <f t="shared" si="1469"/>
        <v>Будние</v>
      </c>
    </row>
    <row r="47027" spans="1:6" x14ac:dyDescent="0.25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1468"/>
        <v>3</v>
      </c>
      <c r="F47027" t="str">
        <f t="shared" si="1469"/>
        <v>Будние</v>
      </c>
    </row>
    <row r="47028" spans="1:6" x14ac:dyDescent="0.25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1468"/>
        <v>3</v>
      </c>
      <c r="F47028" t="str">
        <f t="shared" si="1469"/>
        <v>Будние</v>
      </c>
    </row>
    <row r="47029" spans="1:6" x14ac:dyDescent="0.25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1468"/>
        <v>3</v>
      </c>
      <c r="F47029" t="str">
        <f t="shared" si="1469"/>
        <v>Будние</v>
      </c>
    </row>
    <row r="47030" spans="1:6" x14ac:dyDescent="0.25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1468"/>
        <v>3</v>
      </c>
      <c r="F47030" t="str">
        <f t="shared" si="1469"/>
        <v>Будние</v>
      </c>
    </row>
    <row r="47031" spans="1:6" x14ac:dyDescent="0.25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1468"/>
        <v>3</v>
      </c>
      <c r="F47031" t="str">
        <f t="shared" si="1469"/>
        <v>Будние</v>
      </c>
    </row>
    <row r="47032" spans="1:6" x14ac:dyDescent="0.25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1468"/>
        <v>3</v>
      </c>
      <c r="F47032" t="str">
        <f t="shared" si="1469"/>
        <v>Будние</v>
      </c>
    </row>
    <row r="47033" spans="1:6" x14ac:dyDescent="0.25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1468"/>
        <v>3</v>
      </c>
      <c r="F47033" t="str">
        <f t="shared" si="1469"/>
        <v>Будние</v>
      </c>
    </row>
    <row r="47034" spans="1:6" x14ac:dyDescent="0.25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1468"/>
        <v>3</v>
      </c>
      <c r="F47034" t="str">
        <f t="shared" si="1469"/>
        <v>Будние</v>
      </c>
    </row>
    <row r="47035" spans="1:6" x14ac:dyDescent="0.25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1468"/>
        <v>3</v>
      </c>
      <c r="F47035" t="str">
        <f t="shared" si="1469"/>
        <v>Будние</v>
      </c>
    </row>
    <row r="47036" spans="1:6" x14ac:dyDescent="0.25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1468"/>
        <v>3</v>
      </c>
      <c r="F47036" t="str">
        <f t="shared" si="1469"/>
        <v>Будние</v>
      </c>
    </row>
    <row r="47037" spans="1:6" x14ac:dyDescent="0.25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1468"/>
        <v>3</v>
      </c>
      <c r="F47037" t="str">
        <f t="shared" si="1469"/>
        <v>Будние</v>
      </c>
    </row>
    <row r="47038" spans="1:6" x14ac:dyDescent="0.25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1468"/>
        <v>3</v>
      </c>
      <c r="F47038" t="str">
        <f t="shared" si="1469"/>
        <v>Будние</v>
      </c>
    </row>
    <row r="47039" spans="1:6" x14ac:dyDescent="0.25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1468"/>
        <v>3</v>
      </c>
      <c r="F47039" t="str">
        <f t="shared" si="1469"/>
        <v>Будние</v>
      </c>
    </row>
    <row r="47040" spans="1:6" x14ac:dyDescent="0.25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1468"/>
        <v>3</v>
      </c>
      <c r="F47040" t="str">
        <f t="shared" si="1469"/>
        <v>Будние</v>
      </c>
    </row>
    <row r="47041" spans="1:6" x14ac:dyDescent="0.25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1468"/>
        <v>3</v>
      </c>
      <c r="F47041" t="str">
        <f t="shared" si="1469"/>
        <v>Будние</v>
      </c>
    </row>
    <row r="47042" spans="1:6" x14ac:dyDescent="0.25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1468"/>
        <v>3</v>
      </c>
      <c r="F47042" t="str">
        <f t="shared" si="1469"/>
        <v>Будние</v>
      </c>
    </row>
    <row r="47043" spans="1:6" x14ac:dyDescent="0.25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1470">HOUR(B47043)</f>
        <v>3</v>
      </c>
      <c r="F47043" t="str">
        <f t="shared" si="1469"/>
        <v>Будние</v>
      </c>
    </row>
    <row r="47044" spans="1:6" x14ac:dyDescent="0.25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1470"/>
        <v>3</v>
      </c>
      <c r="F47044" t="str">
        <f t="shared" ref="F47044:F47107" si="1471">IF(OR(WEEKDAY(B47044,11)=6,WEEKDAY(B47044,11)=6),"Выходные","Будние")</f>
        <v>Будние</v>
      </c>
    </row>
    <row r="47045" spans="1:6" x14ac:dyDescent="0.25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1470"/>
        <v>3</v>
      </c>
      <c r="F47045" t="str">
        <f t="shared" si="1471"/>
        <v>Будние</v>
      </c>
    </row>
    <row r="47046" spans="1:6" x14ac:dyDescent="0.25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1470"/>
        <v>3</v>
      </c>
      <c r="F47046" t="str">
        <f t="shared" si="1471"/>
        <v>Будние</v>
      </c>
    </row>
    <row r="47047" spans="1:6" x14ac:dyDescent="0.25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1470"/>
        <v>3</v>
      </c>
      <c r="F47047" t="str">
        <f t="shared" si="1471"/>
        <v>Будние</v>
      </c>
    </row>
    <row r="47048" spans="1:6" x14ac:dyDescent="0.25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1470"/>
        <v>3</v>
      </c>
      <c r="F47048" t="str">
        <f t="shared" si="1471"/>
        <v>Будние</v>
      </c>
    </row>
    <row r="47049" spans="1:6" x14ac:dyDescent="0.25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1470"/>
        <v>3</v>
      </c>
      <c r="F47049" t="str">
        <f t="shared" si="1471"/>
        <v>Будние</v>
      </c>
    </row>
    <row r="47050" spans="1:6" x14ac:dyDescent="0.25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1470"/>
        <v>3</v>
      </c>
      <c r="F47050" t="str">
        <f t="shared" si="1471"/>
        <v>Будние</v>
      </c>
    </row>
    <row r="47051" spans="1:6" x14ac:dyDescent="0.25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1470"/>
        <v>3</v>
      </c>
      <c r="F47051" t="str">
        <f t="shared" si="1471"/>
        <v>Будние</v>
      </c>
    </row>
    <row r="47052" spans="1:6" x14ac:dyDescent="0.25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1470"/>
        <v>3</v>
      </c>
      <c r="F47052" t="str">
        <f t="shared" si="1471"/>
        <v>Будние</v>
      </c>
    </row>
    <row r="47053" spans="1:6" x14ac:dyDescent="0.25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1470"/>
        <v>3</v>
      </c>
      <c r="F47053" t="str">
        <f t="shared" si="1471"/>
        <v>Будние</v>
      </c>
    </row>
    <row r="47054" spans="1:6" x14ac:dyDescent="0.25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1470"/>
        <v>3</v>
      </c>
      <c r="F47054" t="str">
        <f t="shared" si="1471"/>
        <v>Будние</v>
      </c>
    </row>
    <row r="47055" spans="1:6" x14ac:dyDescent="0.25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1470"/>
        <v>3</v>
      </c>
      <c r="F47055" t="str">
        <f t="shared" si="1471"/>
        <v>Будние</v>
      </c>
    </row>
    <row r="47056" spans="1:6" x14ac:dyDescent="0.25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1470"/>
        <v>4</v>
      </c>
      <c r="F47056" t="str">
        <f t="shared" si="1471"/>
        <v>Будние</v>
      </c>
    </row>
    <row r="47057" spans="1:6" x14ac:dyDescent="0.25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1470"/>
        <v>4</v>
      </c>
      <c r="F47057" t="str">
        <f t="shared" si="1471"/>
        <v>Будние</v>
      </c>
    </row>
    <row r="47058" spans="1:6" x14ac:dyDescent="0.25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1470"/>
        <v>4</v>
      </c>
      <c r="F47058" t="str">
        <f t="shared" si="1471"/>
        <v>Будние</v>
      </c>
    </row>
    <row r="47059" spans="1:6" x14ac:dyDescent="0.25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1470"/>
        <v>4</v>
      </c>
      <c r="F47059" t="str">
        <f t="shared" si="1471"/>
        <v>Будние</v>
      </c>
    </row>
    <row r="47060" spans="1:6" x14ac:dyDescent="0.25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1470"/>
        <v>4</v>
      </c>
      <c r="F47060" t="str">
        <f t="shared" si="1471"/>
        <v>Будние</v>
      </c>
    </row>
    <row r="47061" spans="1:6" x14ac:dyDescent="0.25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1470"/>
        <v>4</v>
      </c>
      <c r="F47061" t="str">
        <f t="shared" si="1471"/>
        <v>Будние</v>
      </c>
    </row>
    <row r="47062" spans="1:6" x14ac:dyDescent="0.25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1470"/>
        <v>4</v>
      </c>
      <c r="F47062" t="str">
        <f t="shared" si="1471"/>
        <v>Будние</v>
      </c>
    </row>
    <row r="47063" spans="1:6" x14ac:dyDescent="0.25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1470"/>
        <v>4</v>
      </c>
      <c r="F47063" t="str">
        <f t="shared" si="1471"/>
        <v>Будние</v>
      </c>
    </row>
    <row r="47064" spans="1:6" x14ac:dyDescent="0.25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1470"/>
        <v>4</v>
      </c>
      <c r="F47064" t="str">
        <f t="shared" si="1471"/>
        <v>Будние</v>
      </c>
    </row>
    <row r="47065" spans="1:6" x14ac:dyDescent="0.25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1470"/>
        <v>4</v>
      </c>
      <c r="F47065" t="str">
        <f t="shared" si="1471"/>
        <v>Будние</v>
      </c>
    </row>
    <row r="47066" spans="1:6" x14ac:dyDescent="0.25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1470"/>
        <v>4</v>
      </c>
      <c r="F47066" t="str">
        <f t="shared" si="1471"/>
        <v>Будние</v>
      </c>
    </row>
    <row r="47067" spans="1:6" x14ac:dyDescent="0.25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1470"/>
        <v>4</v>
      </c>
      <c r="F47067" t="str">
        <f t="shared" si="1471"/>
        <v>Будние</v>
      </c>
    </row>
    <row r="47068" spans="1:6" x14ac:dyDescent="0.25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1470"/>
        <v>4</v>
      </c>
      <c r="F47068" t="str">
        <f t="shared" si="1471"/>
        <v>Будние</v>
      </c>
    </row>
    <row r="47069" spans="1:6" x14ac:dyDescent="0.25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1470"/>
        <v>4</v>
      </c>
      <c r="F47069" t="str">
        <f t="shared" si="1471"/>
        <v>Будние</v>
      </c>
    </row>
    <row r="47070" spans="1:6" x14ac:dyDescent="0.25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1470"/>
        <v>4</v>
      </c>
      <c r="F47070" t="str">
        <f t="shared" si="1471"/>
        <v>Будние</v>
      </c>
    </row>
    <row r="47071" spans="1:6" x14ac:dyDescent="0.25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1470"/>
        <v>4</v>
      </c>
      <c r="F47071" t="str">
        <f t="shared" si="1471"/>
        <v>Будние</v>
      </c>
    </row>
    <row r="47072" spans="1:6" x14ac:dyDescent="0.25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1470"/>
        <v>4</v>
      </c>
      <c r="F47072" t="str">
        <f t="shared" si="1471"/>
        <v>Будние</v>
      </c>
    </row>
    <row r="47073" spans="1:6" x14ac:dyDescent="0.25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1470"/>
        <v>4</v>
      </c>
      <c r="F47073" t="str">
        <f t="shared" si="1471"/>
        <v>Будние</v>
      </c>
    </row>
    <row r="47074" spans="1:6" x14ac:dyDescent="0.25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1470"/>
        <v>4</v>
      </c>
      <c r="F47074" t="str">
        <f t="shared" si="1471"/>
        <v>Будние</v>
      </c>
    </row>
    <row r="47075" spans="1:6" x14ac:dyDescent="0.25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1470"/>
        <v>4</v>
      </c>
      <c r="F47075" t="str">
        <f t="shared" si="1471"/>
        <v>Будние</v>
      </c>
    </row>
    <row r="47076" spans="1:6" x14ac:dyDescent="0.25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1470"/>
        <v>4</v>
      </c>
      <c r="F47076" t="str">
        <f t="shared" si="1471"/>
        <v>Будние</v>
      </c>
    </row>
    <row r="47077" spans="1:6" x14ac:dyDescent="0.25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1470"/>
        <v>4</v>
      </c>
      <c r="F47077" t="str">
        <f t="shared" si="1471"/>
        <v>Будние</v>
      </c>
    </row>
    <row r="47078" spans="1:6" x14ac:dyDescent="0.25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1470"/>
        <v>4</v>
      </c>
      <c r="F47078" t="str">
        <f t="shared" si="1471"/>
        <v>Будние</v>
      </c>
    </row>
    <row r="47079" spans="1:6" x14ac:dyDescent="0.25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1470"/>
        <v>4</v>
      </c>
      <c r="F47079" t="str">
        <f t="shared" si="1471"/>
        <v>Будние</v>
      </c>
    </row>
    <row r="47080" spans="1:6" x14ac:dyDescent="0.25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1470"/>
        <v>4</v>
      </c>
      <c r="F47080" t="str">
        <f t="shared" si="1471"/>
        <v>Будние</v>
      </c>
    </row>
    <row r="47081" spans="1:6" x14ac:dyDescent="0.25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1470"/>
        <v>4</v>
      </c>
      <c r="F47081" t="str">
        <f t="shared" si="1471"/>
        <v>Будние</v>
      </c>
    </row>
    <row r="47082" spans="1:6" x14ac:dyDescent="0.25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1470"/>
        <v>4</v>
      </c>
      <c r="F47082" t="str">
        <f t="shared" si="1471"/>
        <v>Будние</v>
      </c>
    </row>
    <row r="47083" spans="1:6" x14ac:dyDescent="0.25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1470"/>
        <v>4</v>
      </c>
      <c r="F47083" t="str">
        <f t="shared" si="1471"/>
        <v>Будние</v>
      </c>
    </row>
    <row r="47084" spans="1:6" x14ac:dyDescent="0.25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1470"/>
        <v>4</v>
      </c>
      <c r="F47084" t="str">
        <f t="shared" si="1471"/>
        <v>Будние</v>
      </c>
    </row>
    <row r="47085" spans="1:6" x14ac:dyDescent="0.25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1470"/>
        <v>4</v>
      </c>
      <c r="F47085" t="str">
        <f t="shared" si="1471"/>
        <v>Будние</v>
      </c>
    </row>
    <row r="47086" spans="1:6" x14ac:dyDescent="0.25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1470"/>
        <v>4</v>
      </c>
      <c r="F47086" t="str">
        <f t="shared" si="1471"/>
        <v>Будние</v>
      </c>
    </row>
    <row r="47087" spans="1:6" x14ac:dyDescent="0.25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1470"/>
        <v>4</v>
      </c>
      <c r="F47087" t="str">
        <f t="shared" si="1471"/>
        <v>Будние</v>
      </c>
    </row>
    <row r="47088" spans="1:6" x14ac:dyDescent="0.25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1470"/>
        <v>4</v>
      </c>
      <c r="F47088" t="str">
        <f t="shared" si="1471"/>
        <v>Будние</v>
      </c>
    </row>
    <row r="47089" spans="1:6" x14ac:dyDescent="0.25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1470"/>
        <v>4</v>
      </c>
      <c r="F47089" t="str">
        <f t="shared" si="1471"/>
        <v>Будние</v>
      </c>
    </row>
    <row r="47090" spans="1:6" x14ac:dyDescent="0.25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1470"/>
        <v>5</v>
      </c>
      <c r="F47090" t="str">
        <f t="shared" si="1471"/>
        <v>Будние</v>
      </c>
    </row>
    <row r="47091" spans="1:6" x14ac:dyDescent="0.25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1470"/>
        <v>5</v>
      </c>
      <c r="F47091" t="str">
        <f t="shared" si="1471"/>
        <v>Будние</v>
      </c>
    </row>
    <row r="47092" spans="1:6" x14ac:dyDescent="0.25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1470"/>
        <v>5</v>
      </c>
      <c r="F47092" t="str">
        <f t="shared" si="1471"/>
        <v>Будние</v>
      </c>
    </row>
    <row r="47093" spans="1:6" x14ac:dyDescent="0.25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1470"/>
        <v>5</v>
      </c>
      <c r="F47093" t="str">
        <f t="shared" si="1471"/>
        <v>Будние</v>
      </c>
    </row>
    <row r="47094" spans="1:6" x14ac:dyDescent="0.25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1470"/>
        <v>5</v>
      </c>
      <c r="F47094" t="str">
        <f t="shared" si="1471"/>
        <v>Будние</v>
      </c>
    </row>
    <row r="47095" spans="1:6" x14ac:dyDescent="0.25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1470"/>
        <v>5</v>
      </c>
      <c r="F47095" t="str">
        <f t="shared" si="1471"/>
        <v>Будние</v>
      </c>
    </row>
    <row r="47096" spans="1:6" x14ac:dyDescent="0.25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1470"/>
        <v>5</v>
      </c>
      <c r="F47096" t="str">
        <f t="shared" si="1471"/>
        <v>Будние</v>
      </c>
    </row>
    <row r="47097" spans="1:6" x14ac:dyDescent="0.25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1470"/>
        <v>5</v>
      </c>
      <c r="F47097" t="str">
        <f t="shared" si="1471"/>
        <v>Будние</v>
      </c>
    </row>
    <row r="47098" spans="1:6" x14ac:dyDescent="0.25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1470"/>
        <v>5</v>
      </c>
      <c r="F47098" t="str">
        <f t="shared" si="1471"/>
        <v>Будние</v>
      </c>
    </row>
    <row r="47099" spans="1:6" x14ac:dyDescent="0.25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1470"/>
        <v>5</v>
      </c>
      <c r="F47099" t="str">
        <f t="shared" si="1471"/>
        <v>Будние</v>
      </c>
    </row>
    <row r="47100" spans="1:6" x14ac:dyDescent="0.25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1470"/>
        <v>5</v>
      </c>
      <c r="F47100" t="str">
        <f t="shared" si="1471"/>
        <v>Будние</v>
      </c>
    </row>
    <row r="47101" spans="1:6" x14ac:dyDescent="0.25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1470"/>
        <v>5</v>
      </c>
      <c r="F47101" t="str">
        <f t="shared" si="1471"/>
        <v>Будние</v>
      </c>
    </row>
    <row r="47102" spans="1:6" x14ac:dyDescent="0.25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1470"/>
        <v>5</v>
      </c>
      <c r="F47102" t="str">
        <f t="shared" si="1471"/>
        <v>Будние</v>
      </c>
    </row>
    <row r="47103" spans="1:6" x14ac:dyDescent="0.25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1470"/>
        <v>5</v>
      </c>
      <c r="F47103" t="str">
        <f t="shared" si="1471"/>
        <v>Будние</v>
      </c>
    </row>
    <row r="47104" spans="1:6" x14ac:dyDescent="0.25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1470"/>
        <v>5</v>
      </c>
      <c r="F47104" t="str">
        <f t="shared" si="1471"/>
        <v>Будние</v>
      </c>
    </row>
    <row r="47105" spans="1:6" x14ac:dyDescent="0.25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1470"/>
        <v>5</v>
      </c>
      <c r="F47105" t="str">
        <f t="shared" si="1471"/>
        <v>Будние</v>
      </c>
    </row>
    <row r="47106" spans="1:6" x14ac:dyDescent="0.25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1470"/>
        <v>5</v>
      </c>
      <c r="F47106" t="str">
        <f t="shared" si="1471"/>
        <v>Будние</v>
      </c>
    </row>
    <row r="47107" spans="1:6" x14ac:dyDescent="0.25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1472">HOUR(B47107)</f>
        <v>5</v>
      </c>
      <c r="F47107" t="str">
        <f t="shared" si="1471"/>
        <v>Будние</v>
      </c>
    </row>
    <row r="47108" spans="1:6" x14ac:dyDescent="0.25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1472"/>
        <v>5</v>
      </c>
      <c r="F47108" t="str">
        <f t="shared" ref="F47108:F47171" si="1473">IF(OR(WEEKDAY(B47108,11)=6,WEEKDAY(B47108,11)=6),"Выходные","Будние")</f>
        <v>Будние</v>
      </c>
    </row>
    <row r="47109" spans="1:6" x14ac:dyDescent="0.25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1472"/>
        <v>5</v>
      </c>
      <c r="F47109" t="str">
        <f t="shared" si="1473"/>
        <v>Будние</v>
      </c>
    </row>
    <row r="47110" spans="1:6" x14ac:dyDescent="0.25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1472"/>
        <v>5</v>
      </c>
      <c r="F47110" t="str">
        <f t="shared" si="1473"/>
        <v>Будние</v>
      </c>
    </row>
    <row r="47111" spans="1:6" x14ac:dyDescent="0.25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1472"/>
        <v>5</v>
      </c>
      <c r="F47111" t="str">
        <f t="shared" si="1473"/>
        <v>Будние</v>
      </c>
    </row>
    <row r="47112" spans="1:6" x14ac:dyDescent="0.25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1472"/>
        <v>5</v>
      </c>
      <c r="F47112" t="str">
        <f t="shared" si="1473"/>
        <v>Будние</v>
      </c>
    </row>
    <row r="47113" spans="1:6" x14ac:dyDescent="0.25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1472"/>
        <v>5</v>
      </c>
      <c r="F47113" t="str">
        <f t="shared" si="1473"/>
        <v>Будние</v>
      </c>
    </row>
    <row r="47114" spans="1:6" x14ac:dyDescent="0.25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1472"/>
        <v>5</v>
      </c>
      <c r="F47114" t="str">
        <f t="shared" si="1473"/>
        <v>Будние</v>
      </c>
    </row>
    <row r="47115" spans="1:6" x14ac:dyDescent="0.25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1472"/>
        <v>5</v>
      </c>
      <c r="F47115" t="str">
        <f t="shared" si="1473"/>
        <v>Будние</v>
      </c>
    </row>
    <row r="47116" spans="1:6" x14ac:dyDescent="0.25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1472"/>
        <v>6</v>
      </c>
      <c r="F47116" t="str">
        <f t="shared" si="1473"/>
        <v>Будние</v>
      </c>
    </row>
    <row r="47117" spans="1:6" x14ac:dyDescent="0.25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1472"/>
        <v>6</v>
      </c>
      <c r="F47117" t="str">
        <f t="shared" si="1473"/>
        <v>Будние</v>
      </c>
    </row>
    <row r="47118" spans="1:6" x14ac:dyDescent="0.25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1472"/>
        <v>6</v>
      </c>
      <c r="F47118" t="str">
        <f t="shared" si="1473"/>
        <v>Будние</v>
      </c>
    </row>
    <row r="47119" spans="1:6" x14ac:dyDescent="0.25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1472"/>
        <v>6</v>
      </c>
      <c r="F47119" t="str">
        <f t="shared" si="1473"/>
        <v>Будние</v>
      </c>
    </row>
    <row r="47120" spans="1:6" x14ac:dyDescent="0.25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1472"/>
        <v>6</v>
      </c>
      <c r="F47120" t="str">
        <f t="shared" si="1473"/>
        <v>Будние</v>
      </c>
    </row>
    <row r="47121" spans="1:6" x14ac:dyDescent="0.25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1472"/>
        <v>6</v>
      </c>
      <c r="F47121" t="str">
        <f t="shared" si="1473"/>
        <v>Будние</v>
      </c>
    </row>
    <row r="47122" spans="1:6" x14ac:dyDescent="0.25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1472"/>
        <v>6</v>
      </c>
      <c r="F47122" t="str">
        <f t="shared" si="1473"/>
        <v>Будние</v>
      </c>
    </row>
    <row r="47123" spans="1:6" x14ac:dyDescent="0.25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1472"/>
        <v>6</v>
      </c>
      <c r="F47123" t="str">
        <f t="shared" si="1473"/>
        <v>Будние</v>
      </c>
    </row>
    <row r="47124" spans="1:6" x14ac:dyDescent="0.25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1472"/>
        <v>6</v>
      </c>
      <c r="F47124" t="str">
        <f t="shared" si="1473"/>
        <v>Будние</v>
      </c>
    </row>
    <row r="47125" spans="1:6" x14ac:dyDescent="0.25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1472"/>
        <v>6</v>
      </c>
      <c r="F47125" t="str">
        <f t="shared" si="1473"/>
        <v>Будние</v>
      </c>
    </row>
    <row r="47126" spans="1:6" x14ac:dyDescent="0.25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1472"/>
        <v>6</v>
      </c>
      <c r="F47126" t="str">
        <f t="shared" si="1473"/>
        <v>Будние</v>
      </c>
    </row>
    <row r="47127" spans="1:6" x14ac:dyDescent="0.25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1472"/>
        <v>6</v>
      </c>
      <c r="F47127" t="str">
        <f t="shared" si="1473"/>
        <v>Будние</v>
      </c>
    </row>
    <row r="47128" spans="1:6" x14ac:dyDescent="0.25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1472"/>
        <v>6</v>
      </c>
      <c r="F47128" t="str">
        <f t="shared" si="1473"/>
        <v>Будние</v>
      </c>
    </row>
    <row r="47129" spans="1:6" x14ac:dyDescent="0.25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1472"/>
        <v>6</v>
      </c>
      <c r="F47129" t="str">
        <f t="shared" si="1473"/>
        <v>Будние</v>
      </c>
    </row>
    <row r="47130" spans="1:6" x14ac:dyDescent="0.25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1472"/>
        <v>6</v>
      </c>
      <c r="F47130" t="str">
        <f t="shared" si="1473"/>
        <v>Будние</v>
      </c>
    </row>
    <row r="47131" spans="1:6" x14ac:dyDescent="0.25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1472"/>
        <v>6</v>
      </c>
      <c r="F47131" t="str">
        <f t="shared" si="1473"/>
        <v>Будние</v>
      </c>
    </row>
    <row r="47132" spans="1:6" x14ac:dyDescent="0.25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1472"/>
        <v>6</v>
      </c>
      <c r="F47132" t="str">
        <f t="shared" si="1473"/>
        <v>Будние</v>
      </c>
    </row>
    <row r="47133" spans="1:6" x14ac:dyDescent="0.25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1472"/>
        <v>6</v>
      </c>
      <c r="F47133" t="str">
        <f t="shared" si="1473"/>
        <v>Будние</v>
      </c>
    </row>
    <row r="47134" spans="1:6" x14ac:dyDescent="0.25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1472"/>
        <v>6</v>
      </c>
      <c r="F47134" t="str">
        <f t="shared" si="1473"/>
        <v>Будние</v>
      </c>
    </row>
    <row r="47135" spans="1:6" x14ac:dyDescent="0.25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1472"/>
        <v>6</v>
      </c>
      <c r="F47135" t="str">
        <f t="shared" si="1473"/>
        <v>Будние</v>
      </c>
    </row>
    <row r="47136" spans="1:6" x14ac:dyDescent="0.25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1472"/>
        <v>6</v>
      </c>
      <c r="F47136" t="str">
        <f t="shared" si="1473"/>
        <v>Будние</v>
      </c>
    </row>
    <row r="47137" spans="1:6" x14ac:dyDescent="0.25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1472"/>
        <v>6</v>
      </c>
      <c r="F47137" t="str">
        <f t="shared" si="1473"/>
        <v>Будние</v>
      </c>
    </row>
    <row r="47138" spans="1:6" x14ac:dyDescent="0.25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1472"/>
        <v>6</v>
      </c>
      <c r="F47138" t="str">
        <f t="shared" si="1473"/>
        <v>Будние</v>
      </c>
    </row>
    <row r="47139" spans="1:6" x14ac:dyDescent="0.25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1472"/>
        <v>6</v>
      </c>
      <c r="F47139" t="str">
        <f t="shared" si="1473"/>
        <v>Будние</v>
      </c>
    </row>
    <row r="47140" spans="1:6" x14ac:dyDescent="0.25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1472"/>
        <v>6</v>
      </c>
      <c r="F47140" t="str">
        <f t="shared" si="1473"/>
        <v>Будние</v>
      </c>
    </row>
    <row r="47141" spans="1:6" x14ac:dyDescent="0.25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1472"/>
        <v>6</v>
      </c>
      <c r="F47141" t="str">
        <f t="shared" si="1473"/>
        <v>Будние</v>
      </c>
    </row>
    <row r="47142" spans="1:6" x14ac:dyDescent="0.25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1472"/>
        <v>6</v>
      </c>
      <c r="F47142" t="str">
        <f t="shared" si="1473"/>
        <v>Будние</v>
      </c>
    </row>
    <row r="47143" spans="1:6" x14ac:dyDescent="0.25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1472"/>
        <v>6</v>
      </c>
      <c r="F47143" t="str">
        <f t="shared" si="1473"/>
        <v>Будние</v>
      </c>
    </row>
    <row r="47144" spans="1:6" x14ac:dyDescent="0.25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1472"/>
        <v>7</v>
      </c>
      <c r="F47144" t="str">
        <f t="shared" si="1473"/>
        <v>Будние</v>
      </c>
    </row>
    <row r="47145" spans="1:6" x14ac:dyDescent="0.25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1472"/>
        <v>7</v>
      </c>
      <c r="F47145" t="str">
        <f t="shared" si="1473"/>
        <v>Будние</v>
      </c>
    </row>
    <row r="47146" spans="1:6" x14ac:dyDescent="0.25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1472"/>
        <v>7</v>
      </c>
      <c r="F47146" t="str">
        <f t="shared" si="1473"/>
        <v>Будние</v>
      </c>
    </row>
    <row r="47147" spans="1:6" x14ac:dyDescent="0.25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1472"/>
        <v>7</v>
      </c>
      <c r="F47147" t="str">
        <f t="shared" si="1473"/>
        <v>Будние</v>
      </c>
    </row>
    <row r="47148" spans="1:6" x14ac:dyDescent="0.25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1472"/>
        <v>7</v>
      </c>
      <c r="F47148" t="str">
        <f t="shared" si="1473"/>
        <v>Будние</v>
      </c>
    </row>
    <row r="47149" spans="1:6" x14ac:dyDescent="0.25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1472"/>
        <v>7</v>
      </c>
      <c r="F47149" t="str">
        <f t="shared" si="1473"/>
        <v>Будние</v>
      </c>
    </row>
    <row r="47150" spans="1:6" x14ac:dyDescent="0.25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1472"/>
        <v>7</v>
      </c>
      <c r="F47150" t="str">
        <f t="shared" si="1473"/>
        <v>Будние</v>
      </c>
    </row>
    <row r="47151" spans="1:6" x14ac:dyDescent="0.25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1472"/>
        <v>7</v>
      </c>
      <c r="F47151" t="str">
        <f t="shared" si="1473"/>
        <v>Будние</v>
      </c>
    </row>
    <row r="47152" spans="1:6" x14ac:dyDescent="0.25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1472"/>
        <v>7</v>
      </c>
      <c r="F47152" t="str">
        <f t="shared" si="1473"/>
        <v>Будние</v>
      </c>
    </row>
    <row r="47153" spans="1:6" x14ac:dyDescent="0.25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1472"/>
        <v>7</v>
      </c>
      <c r="F47153" t="str">
        <f t="shared" si="1473"/>
        <v>Будние</v>
      </c>
    </row>
    <row r="47154" spans="1:6" x14ac:dyDescent="0.25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1472"/>
        <v>7</v>
      </c>
      <c r="F47154" t="str">
        <f t="shared" si="1473"/>
        <v>Будние</v>
      </c>
    </row>
    <row r="47155" spans="1:6" x14ac:dyDescent="0.25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1472"/>
        <v>7</v>
      </c>
      <c r="F47155" t="str">
        <f t="shared" si="1473"/>
        <v>Будние</v>
      </c>
    </row>
    <row r="47156" spans="1:6" x14ac:dyDescent="0.25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1472"/>
        <v>7</v>
      </c>
      <c r="F47156" t="str">
        <f t="shared" si="1473"/>
        <v>Будние</v>
      </c>
    </row>
    <row r="47157" spans="1:6" x14ac:dyDescent="0.25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1472"/>
        <v>7</v>
      </c>
      <c r="F47157" t="str">
        <f t="shared" si="1473"/>
        <v>Будние</v>
      </c>
    </row>
    <row r="47158" spans="1:6" x14ac:dyDescent="0.25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1472"/>
        <v>7</v>
      </c>
      <c r="F47158" t="str">
        <f t="shared" si="1473"/>
        <v>Будние</v>
      </c>
    </row>
    <row r="47159" spans="1:6" x14ac:dyDescent="0.25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1472"/>
        <v>7</v>
      </c>
      <c r="F47159" t="str">
        <f t="shared" si="1473"/>
        <v>Будние</v>
      </c>
    </row>
    <row r="47160" spans="1:6" x14ac:dyDescent="0.25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1472"/>
        <v>7</v>
      </c>
      <c r="F47160" t="str">
        <f t="shared" si="1473"/>
        <v>Будние</v>
      </c>
    </row>
    <row r="47161" spans="1:6" x14ac:dyDescent="0.25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1472"/>
        <v>7</v>
      </c>
      <c r="F47161" t="str">
        <f t="shared" si="1473"/>
        <v>Будние</v>
      </c>
    </row>
    <row r="47162" spans="1:6" x14ac:dyDescent="0.25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1472"/>
        <v>7</v>
      </c>
      <c r="F47162" t="str">
        <f t="shared" si="1473"/>
        <v>Будние</v>
      </c>
    </row>
    <row r="47163" spans="1:6" x14ac:dyDescent="0.25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1472"/>
        <v>7</v>
      </c>
      <c r="F47163" t="str">
        <f t="shared" si="1473"/>
        <v>Будние</v>
      </c>
    </row>
    <row r="47164" spans="1:6" x14ac:dyDescent="0.25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1472"/>
        <v>7</v>
      </c>
      <c r="F47164" t="str">
        <f t="shared" si="1473"/>
        <v>Будние</v>
      </c>
    </row>
    <row r="47165" spans="1:6" x14ac:dyDescent="0.25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1472"/>
        <v>7</v>
      </c>
      <c r="F47165" t="str">
        <f t="shared" si="1473"/>
        <v>Будние</v>
      </c>
    </row>
    <row r="47166" spans="1:6" x14ac:dyDescent="0.25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1472"/>
        <v>7</v>
      </c>
      <c r="F47166" t="str">
        <f t="shared" si="1473"/>
        <v>Будние</v>
      </c>
    </row>
    <row r="47167" spans="1:6" x14ac:dyDescent="0.25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1472"/>
        <v>7</v>
      </c>
      <c r="F47167" t="str">
        <f t="shared" si="1473"/>
        <v>Будние</v>
      </c>
    </row>
    <row r="47168" spans="1:6" x14ac:dyDescent="0.25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1472"/>
        <v>7</v>
      </c>
      <c r="F47168" t="str">
        <f t="shared" si="1473"/>
        <v>Будние</v>
      </c>
    </row>
    <row r="47169" spans="1:6" x14ac:dyDescent="0.25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1472"/>
        <v>7</v>
      </c>
      <c r="F47169" t="str">
        <f t="shared" si="1473"/>
        <v>Будние</v>
      </c>
    </row>
    <row r="47170" spans="1:6" x14ac:dyDescent="0.25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1472"/>
        <v>7</v>
      </c>
      <c r="F47170" t="str">
        <f t="shared" si="1473"/>
        <v>Будние</v>
      </c>
    </row>
    <row r="47171" spans="1:6" x14ac:dyDescent="0.25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1474">HOUR(B47171)</f>
        <v>7</v>
      </c>
      <c r="F47171" t="str">
        <f t="shared" si="1473"/>
        <v>Будние</v>
      </c>
    </row>
    <row r="47172" spans="1:6" x14ac:dyDescent="0.25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1474"/>
        <v>7</v>
      </c>
      <c r="F47172" t="str">
        <f t="shared" ref="F47172:F47235" si="1475">IF(OR(WEEKDAY(B47172,11)=6,WEEKDAY(B47172,11)=6),"Выходные","Будние")</f>
        <v>Будние</v>
      </c>
    </row>
    <row r="47173" spans="1:6" x14ac:dyDescent="0.25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1474"/>
        <v>7</v>
      </c>
      <c r="F47173" t="str">
        <f t="shared" si="1475"/>
        <v>Будние</v>
      </c>
    </row>
    <row r="47174" spans="1:6" x14ac:dyDescent="0.25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1474"/>
        <v>7</v>
      </c>
      <c r="F47174" t="str">
        <f t="shared" si="1475"/>
        <v>Будние</v>
      </c>
    </row>
    <row r="47175" spans="1:6" x14ac:dyDescent="0.25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1474"/>
        <v>7</v>
      </c>
      <c r="F47175" t="str">
        <f t="shared" si="1475"/>
        <v>Будние</v>
      </c>
    </row>
    <row r="47176" spans="1:6" x14ac:dyDescent="0.25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1474"/>
        <v>8</v>
      </c>
      <c r="F47176" t="str">
        <f t="shared" si="1475"/>
        <v>Будние</v>
      </c>
    </row>
    <row r="47177" spans="1:6" x14ac:dyDescent="0.25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1474"/>
        <v>8</v>
      </c>
      <c r="F47177" t="str">
        <f t="shared" si="1475"/>
        <v>Будние</v>
      </c>
    </row>
    <row r="47178" spans="1:6" x14ac:dyDescent="0.25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1474"/>
        <v>8</v>
      </c>
      <c r="F47178" t="str">
        <f t="shared" si="1475"/>
        <v>Будние</v>
      </c>
    </row>
    <row r="47179" spans="1:6" x14ac:dyDescent="0.25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1474"/>
        <v>8</v>
      </c>
      <c r="F47179" t="str">
        <f t="shared" si="1475"/>
        <v>Будние</v>
      </c>
    </row>
    <row r="47180" spans="1:6" x14ac:dyDescent="0.25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1474"/>
        <v>8</v>
      </c>
      <c r="F47180" t="str">
        <f t="shared" si="1475"/>
        <v>Будние</v>
      </c>
    </row>
    <row r="47181" spans="1:6" x14ac:dyDescent="0.25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1474"/>
        <v>8</v>
      </c>
      <c r="F47181" t="str">
        <f t="shared" si="1475"/>
        <v>Будние</v>
      </c>
    </row>
    <row r="47182" spans="1:6" x14ac:dyDescent="0.25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1474"/>
        <v>8</v>
      </c>
      <c r="F47182" t="str">
        <f t="shared" si="1475"/>
        <v>Будние</v>
      </c>
    </row>
    <row r="47183" spans="1:6" x14ac:dyDescent="0.25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1474"/>
        <v>8</v>
      </c>
      <c r="F47183" t="str">
        <f t="shared" si="1475"/>
        <v>Будние</v>
      </c>
    </row>
    <row r="47184" spans="1:6" x14ac:dyDescent="0.25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1474"/>
        <v>8</v>
      </c>
      <c r="F47184" t="str">
        <f t="shared" si="1475"/>
        <v>Будние</v>
      </c>
    </row>
    <row r="47185" spans="1:6" x14ac:dyDescent="0.25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1474"/>
        <v>8</v>
      </c>
      <c r="F47185" t="str">
        <f t="shared" si="1475"/>
        <v>Будние</v>
      </c>
    </row>
    <row r="47186" spans="1:6" x14ac:dyDescent="0.25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1474"/>
        <v>8</v>
      </c>
      <c r="F47186" t="str">
        <f t="shared" si="1475"/>
        <v>Будние</v>
      </c>
    </row>
    <row r="47187" spans="1:6" x14ac:dyDescent="0.25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1474"/>
        <v>8</v>
      </c>
      <c r="F47187" t="str">
        <f t="shared" si="1475"/>
        <v>Будние</v>
      </c>
    </row>
    <row r="47188" spans="1:6" x14ac:dyDescent="0.25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1474"/>
        <v>8</v>
      </c>
      <c r="F47188" t="str">
        <f t="shared" si="1475"/>
        <v>Будние</v>
      </c>
    </row>
    <row r="47189" spans="1:6" x14ac:dyDescent="0.25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1474"/>
        <v>8</v>
      </c>
      <c r="F47189" t="str">
        <f t="shared" si="1475"/>
        <v>Будние</v>
      </c>
    </row>
    <row r="47190" spans="1:6" x14ac:dyDescent="0.25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1474"/>
        <v>8</v>
      </c>
      <c r="F47190" t="str">
        <f t="shared" si="1475"/>
        <v>Будние</v>
      </c>
    </row>
    <row r="47191" spans="1:6" x14ac:dyDescent="0.25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1474"/>
        <v>8</v>
      </c>
      <c r="F47191" t="str">
        <f t="shared" si="1475"/>
        <v>Будние</v>
      </c>
    </row>
    <row r="47192" spans="1:6" x14ac:dyDescent="0.25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1474"/>
        <v>8</v>
      </c>
      <c r="F47192" t="str">
        <f t="shared" si="1475"/>
        <v>Будние</v>
      </c>
    </row>
    <row r="47193" spans="1:6" x14ac:dyDescent="0.25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1474"/>
        <v>8</v>
      </c>
      <c r="F47193" t="str">
        <f t="shared" si="1475"/>
        <v>Будние</v>
      </c>
    </row>
    <row r="47194" spans="1:6" x14ac:dyDescent="0.25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1474"/>
        <v>8</v>
      </c>
      <c r="F47194" t="str">
        <f t="shared" si="1475"/>
        <v>Будние</v>
      </c>
    </row>
    <row r="47195" spans="1:6" x14ac:dyDescent="0.25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1474"/>
        <v>8</v>
      </c>
      <c r="F47195" t="str">
        <f t="shared" si="1475"/>
        <v>Будние</v>
      </c>
    </row>
    <row r="47196" spans="1:6" x14ac:dyDescent="0.25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1474"/>
        <v>8</v>
      </c>
      <c r="F47196" t="str">
        <f t="shared" si="1475"/>
        <v>Будние</v>
      </c>
    </row>
    <row r="47197" spans="1:6" x14ac:dyDescent="0.25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1474"/>
        <v>8</v>
      </c>
      <c r="F47197" t="str">
        <f t="shared" si="1475"/>
        <v>Будние</v>
      </c>
    </row>
    <row r="47198" spans="1:6" x14ac:dyDescent="0.25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1474"/>
        <v>8</v>
      </c>
      <c r="F47198" t="str">
        <f t="shared" si="1475"/>
        <v>Будние</v>
      </c>
    </row>
    <row r="47199" spans="1:6" x14ac:dyDescent="0.25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1474"/>
        <v>8</v>
      </c>
      <c r="F47199" t="str">
        <f t="shared" si="1475"/>
        <v>Будние</v>
      </c>
    </row>
    <row r="47200" spans="1:6" x14ac:dyDescent="0.25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1474"/>
        <v>8</v>
      </c>
      <c r="F47200" t="str">
        <f t="shared" si="1475"/>
        <v>Будние</v>
      </c>
    </row>
    <row r="47201" spans="1:6" x14ac:dyDescent="0.25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1474"/>
        <v>8</v>
      </c>
      <c r="F47201" t="str">
        <f t="shared" si="1475"/>
        <v>Будние</v>
      </c>
    </row>
    <row r="47202" spans="1:6" x14ac:dyDescent="0.25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1474"/>
        <v>8</v>
      </c>
      <c r="F47202" t="str">
        <f t="shared" si="1475"/>
        <v>Будние</v>
      </c>
    </row>
    <row r="47203" spans="1:6" x14ac:dyDescent="0.25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1474"/>
        <v>8</v>
      </c>
      <c r="F47203" t="str">
        <f t="shared" si="1475"/>
        <v>Будние</v>
      </c>
    </row>
    <row r="47204" spans="1:6" x14ac:dyDescent="0.25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1474"/>
        <v>8</v>
      </c>
      <c r="F47204" t="str">
        <f t="shared" si="1475"/>
        <v>Будние</v>
      </c>
    </row>
    <row r="47205" spans="1:6" x14ac:dyDescent="0.25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1474"/>
        <v>8</v>
      </c>
      <c r="F47205" t="str">
        <f t="shared" si="1475"/>
        <v>Будние</v>
      </c>
    </row>
    <row r="47206" spans="1:6" x14ac:dyDescent="0.25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1474"/>
        <v>9</v>
      </c>
      <c r="F47206" t="str">
        <f t="shared" si="1475"/>
        <v>Будние</v>
      </c>
    </row>
    <row r="47207" spans="1:6" x14ac:dyDescent="0.25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1474"/>
        <v>9</v>
      </c>
      <c r="F47207" t="str">
        <f t="shared" si="1475"/>
        <v>Будние</v>
      </c>
    </row>
    <row r="47208" spans="1:6" x14ac:dyDescent="0.25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1474"/>
        <v>9</v>
      </c>
      <c r="F47208" t="str">
        <f t="shared" si="1475"/>
        <v>Будние</v>
      </c>
    </row>
    <row r="47209" spans="1:6" x14ac:dyDescent="0.25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1474"/>
        <v>9</v>
      </c>
      <c r="F47209" t="str">
        <f t="shared" si="1475"/>
        <v>Будние</v>
      </c>
    </row>
    <row r="47210" spans="1:6" x14ac:dyDescent="0.25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1474"/>
        <v>9</v>
      </c>
      <c r="F47210" t="str">
        <f t="shared" si="1475"/>
        <v>Будние</v>
      </c>
    </row>
    <row r="47211" spans="1:6" x14ac:dyDescent="0.25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1474"/>
        <v>9</v>
      </c>
      <c r="F47211" t="str">
        <f t="shared" si="1475"/>
        <v>Будние</v>
      </c>
    </row>
    <row r="47212" spans="1:6" x14ac:dyDescent="0.25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1474"/>
        <v>9</v>
      </c>
      <c r="F47212" t="str">
        <f t="shared" si="1475"/>
        <v>Будние</v>
      </c>
    </row>
    <row r="47213" spans="1:6" x14ac:dyDescent="0.25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1474"/>
        <v>9</v>
      </c>
      <c r="F47213" t="str">
        <f t="shared" si="1475"/>
        <v>Будние</v>
      </c>
    </row>
    <row r="47214" spans="1:6" x14ac:dyDescent="0.25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1474"/>
        <v>9</v>
      </c>
      <c r="F47214" t="str">
        <f t="shared" si="1475"/>
        <v>Будние</v>
      </c>
    </row>
    <row r="47215" spans="1:6" x14ac:dyDescent="0.25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1474"/>
        <v>9</v>
      </c>
      <c r="F47215" t="str">
        <f t="shared" si="1475"/>
        <v>Будние</v>
      </c>
    </row>
    <row r="47216" spans="1:6" x14ac:dyDescent="0.25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1474"/>
        <v>9</v>
      </c>
      <c r="F47216" t="str">
        <f t="shared" si="1475"/>
        <v>Будние</v>
      </c>
    </row>
    <row r="47217" spans="1:6" x14ac:dyDescent="0.25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1474"/>
        <v>9</v>
      </c>
      <c r="F47217" t="str">
        <f t="shared" si="1475"/>
        <v>Будние</v>
      </c>
    </row>
    <row r="47218" spans="1:6" x14ac:dyDescent="0.25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1474"/>
        <v>9</v>
      </c>
      <c r="F47218" t="str">
        <f t="shared" si="1475"/>
        <v>Будние</v>
      </c>
    </row>
    <row r="47219" spans="1:6" x14ac:dyDescent="0.25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1474"/>
        <v>9</v>
      </c>
      <c r="F47219" t="str">
        <f t="shared" si="1475"/>
        <v>Будние</v>
      </c>
    </row>
    <row r="47220" spans="1:6" x14ac:dyDescent="0.25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1474"/>
        <v>9</v>
      </c>
      <c r="F47220" t="str">
        <f t="shared" si="1475"/>
        <v>Будние</v>
      </c>
    </row>
    <row r="47221" spans="1:6" x14ac:dyDescent="0.25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1474"/>
        <v>9</v>
      </c>
      <c r="F47221" t="str">
        <f t="shared" si="1475"/>
        <v>Будние</v>
      </c>
    </row>
    <row r="47222" spans="1:6" x14ac:dyDescent="0.25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1474"/>
        <v>9</v>
      </c>
      <c r="F47222" t="str">
        <f t="shared" si="1475"/>
        <v>Будние</v>
      </c>
    </row>
    <row r="47223" spans="1:6" x14ac:dyDescent="0.25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1474"/>
        <v>9</v>
      </c>
      <c r="F47223" t="str">
        <f t="shared" si="1475"/>
        <v>Будние</v>
      </c>
    </row>
    <row r="47224" spans="1:6" x14ac:dyDescent="0.25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1474"/>
        <v>9</v>
      </c>
      <c r="F47224" t="str">
        <f t="shared" si="1475"/>
        <v>Будние</v>
      </c>
    </row>
    <row r="47225" spans="1:6" x14ac:dyDescent="0.25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1474"/>
        <v>9</v>
      </c>
      <c r="F47225" t="str">
        <f t="shared" si="1475"/>
        <v>Будние</v>
      </c>
    </row>
    <row r="47226" spans="1:6" x14ac:dyDescent="0.25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1474"/>
        <v>9</v>
      </c>
      <c r="F47226" t="str">
        <f t="shared" si="1475"/>
        <v>Будние</v>
      </c>
    </row>
    <row r="47227" spans="1:6" x14ac:dyDescent="0.25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1474"/>
        <v>9</v>
      </c>
      <c r="F47227" t="str">
        <f t="shared" si="1475"/>
        <v>Будние</v>
      </c>
    </row>
    <row r="47228" spans="1:6" x14ac:dyDescent="0.25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1474"/>
        <v>9</v>
      </c>
      <c r="F47228" t="str">
        <f t="shared" si="1475"/>
        <v>Будние</v>
      </c>
    </row>
    <row r="47229" spans="1:6" x14ac:dyDescent="0.25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1474"/>
        <v>9</v>
      </c>
      <c r="F47229" t="str">
        <f t="shared" si="1475"/>
        <v>Будние</v>
      </c>
    </row>
    <row r="47230" spans="1:6" x14ac:dyDescent="0.25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1474"/>
        <v>9</v>
      </c>
      <c r="F47230" t="str">
        <f t="shared" si="1475"/>
        <v>Будние</v>
      </c>
    </row>
    <row r="47231" spans="1:6" x14ac:dyDescent="0.25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1474"/>
        <v>9</v>
      </c>
      <c r="F47231" t="str">
        <f t="shared" si="1475"/>
        <v>Будние</v>
      </c>
    </row>
    <row r="47232" spans="1:6" x14ac:dyDescent="0.25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1474"/>
        <v>9</v>
      </c>
      <c r="F47232" t="str">
        <f t="shared" si="1475"/>
        <v>Будние</v>
      </c>
    </row>
    <row r="47233" spans="1:6" x14ac:dyDescent="0.25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1474"/>
        <v>9</v>
      </c>
      <c r="F47233" t="str">
        <f t="shared" si="1475"/>
        <v>Будние</v>
      </c>
    </row>
    <row r="47234" spans="1:6" x14ac:dyDescent="0.25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1474"/>
        <v>9</v>
      </c>
      <c r="F47234" t="str">
        <f t="shared" si="1475"/>
        <v>Будние</v>
      </c>
    </row>
    <row r="47235" spans="1:6" x14ac:dyDescent="0.25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1476">HOUR(B47235)</f>
        <v>9</v>
      </c>
      <c r="F47235" t="str">
        <f t="shared" si="1475"/>
        <v>Будние</v>
      </c>
    </row>
    <row r="47236" spans="1:6" x14ac:dyDescent="0.25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1476"/>
        <v>9</v>
      </c>
      <c r="F47236" t="str">
        <f t="shared" ref="F47236:F47299" si="1477">IF(OR(WEEKDAY(B47236,11)=6,WEEKDAY(B47236,11)=6),"Выходные","Будние")</f>
        <v>Будние</v>
      </c>
    </row>
    <row r="47237" spans="1:6" x14ac:dyDescent="0.25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1476"/>
        <v>9</v>
      </c>
      <c r="F47237" t="str">
        <f t="shared" si="1477"/>
        <v>Будние</v>
      </c>
    </row>
    <row r="47238" spans="1:6" x14ac:dyDescent="0.25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1476"/>
        <v>9</v>
      </c>
      <c r="F47238" t="str">
        <f t="shared" si="1477"/>
        <v>Будние</v>
      </c>
    </row>
    <row r="47239" spans="1:6" x14ac:dyDescent="0.25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1476"/>
        <v>10</v>
      </c>
      <c r="F47239" t="str">
        <f t="shared" si="1477"/>
        <v>Будние</v>
      </c>
    </row>
    <row r="47240" spans="1:6" x14ac:dyDescent="0.25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1476"/>
        <v>10</v>
      </c>
      <c r="F47240" t="str">
        <f t="shared" si="1477"/>
        <v>Будние</v>
      </c>
    </row>
    <row r="47241" spans="1:6" x14ac:dyDescent="0.25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1476"/>
        <v>10</v>
      </c>
      <c r="F47241" t="str">
        <f t="shared" si="1477"/>
        <v>Будние</v>
      </c>
    </row>
    <row r="47242" spans="1:6" x14ac:dyDescent="0.25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1476"/>
        <v>10</v>
      </c>
      <c r="F47242" t="str">
        <f t="shared" si="1477"/>
        <v>Будние</v>
      </c>
    </row>
    <row r="47243" spans="1:6" x14ac:dyDescent="0.25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1476"/>
        <v>10</v>
      </c>
      <c r="F47243" t="str">
        <f t="shared" si="1477"/>
        <v>Будние</v>
      </c>
    </row>
    <row r="47244" spans="1:6" x14ac:dyDescent="0.25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1476"/>
        <v>10</v>
      </c>
      <c r="F47244" t="str">
        <f t="shared" si="1477"/>
        <v>Будние</v>
      </c>
    </row>
    <row r="47245" spans="1:6" x14ac:dyDescent="0.25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1476"/>
        <v>10</v>
      </c>
      <c r="F47245" t="str">
        <f t="shared" si="1477"/>
        <v>Будние</v>
      </c>
    </row>
    <row r="47246" spans="1:6" x14ac:dyDescent="0.25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1476"/>
        <v>10</v>
      </c>
      <c r="F47246" t="str">
        <f t="shared" si="1477"/>
        <v>Будние</v>
      </c>
    </row>
    <row r="47247" spans="1:6" x14ac:dyDescent="0.25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1476"/>
        <v>10</v>
      </c>
      <c r="F47247" t="str">
        <f t="shared" si="1477"/>
        <v>Будние</v>
      </c>
    </row>
    <row r="47248" spans="1:6" x14ac:dyDescent="0.25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1476"/>
        <v>10</v>
      </c>
      <c r="F47248" t="str">
        <f t="shared" si="1477"/>
        <v>Будние</v>
      </c>
    </row>
    <row r="47249" spans="1:6" x14ac:dyDescent="0.25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1476"/>
        <v>10</v>
      </c>
      <c r="F47249" t="str">
        <f t="shared" si="1477"/>
        <v>Будние</v>
      </c>
    </row>
    <row r="47250" spans="1:6" x14ac:dyDescent="0.25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1476"/>
        <v>10</v>
      </c>
      <c r="F47250" t="str">
        <f t="shared" si="1477"/>
        <v>Будние</v>
      </c>
    </row>
    <row r="47251" spans="1:6" x14ac:dyDescent="0.25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1476"/>
        <v>10</v>
      </c>
      <c r="F47251" t="str">
        <f t="shared" si="1477"/>
        <v>Будние</v>
      </c>
    </row>
    <row r="47252" spans="1:6" x14ac:dyDescent="0.25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1476"/>
        <v>10</v>
      </c>
      <c r="F47252" t="str">
        <f t="shared" si="1477"/>
        <v>Будние</v>
      </c>
    </row>
    <row r="47253" spans="1:6" x14ac:dyDescent="0.25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1476"/>
        <v>10</v>
      </c>
      <c r="F47253" t="str">
        <f t="shared" si="1477"/>
        <v>Будние</v>
      </c>
    </row>
    <row r="47254" spans="1:6" x14ac:dyDescent="0.25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1476"/>
        <v>10</v>
      </c>
      <c r="F47254" t="str">
        <f t="shared" si="1477"/>
        <v>Будние</v>
      </c>
    </row>
    <row r="47255" spans="1:6" x14ac:dyDescent="0.25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1476"/>
        <v>10</v>
      </c>
      <c r="F47255" t="str">
        <f t="shared" si="1477"/>
        <v>Будние</v>
      </c>
    </row>
    <row r="47256" spans="1:6" x14ac:dyDescent="0.25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1476"/>
        <v>10</v>
      </c>
      <c r="F47256" t="str">
        <f t="shared" si="1477"/>
        <v>Будние</v>
      </c>
    </row>
    <row r="47257" spans="1:6" x14ac:dyDescent="0.25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1476"/>
        <v>10</v>
      </c>
      <c r="F47257" t="str">
        <f t="shared" si="1477"/>
        <v>Будние</v>
      </c>
    </row>
    <row r="47258" spans="1:6" x14ac:dyDescent="0.25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1476"/>
        <v>10</v>
      </c>
      <c r="F47258" t="str">
        <f t="shared" si="1477"/>
        <v>Будние</v>
      </c>
    </row>
    <row r="47259" spans="1:6" x14ac:dyDescent="0.25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1476"/>
        <v>10</v>
      </c>
      <c r="F47259" t="str">
        <f t="shared" si="1477"/>
        <v>Будние</v>
      </c>
    </row>
    <row r="47260" spans="1:6" x14ac:dyDescent="0.25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1476"/>
        <v>10</v>
      </c>
      <c r="F47260" t="str">
        <f t="shared" si="1477"/>
        <v>Будние</v>
      </c>
    </row>
    <row r="47261" spans="1:6" x14ac:dyDescent="0.25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1476"/>
        <v>10</v>
      </c>
      <c r="F47261" t="str">
        <f t="shared" si="1477"/>
        <v>Будние</v>
      </c>
    </row>
    <row r="47262" spans="1:6" x14ac:dyDescent="0.25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1476"/>
        <v>10</v>
      </c>
      <c r="F47262" t="str">
        <f t="shared" si="1477"/>
        <v>Будние</v>
      </c>
    </row>
    <row r="47263" spans="1:6" x14ac:dyDescent="0.25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1476"/>
        <v>10</v>
      </c>
      <c r="F47263" t="str">
        <f t="shared" si="1477"/>
        <v>Будние</v>
      </c>
    </row>
    <row r="47264" spans="1:6" x14ac:dyDescent="0.25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1476"/>
        <v>10</v>
      </c>
      <c r="F47264" t="str">
        <f t="shared" si="1477"/>
        <v>Будние</v>
      </c>
    </row>
    <row r="47265" spans="1:6" x14ac:dyDescent="0.25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1476"/>
        <v>10</v>
      </c>
      <c r="F47265" t="str">
        <f t="shared" si="1477"/>
        <v>Будние</v>
      </c>
    </row>
    <row r="47266" spans="1:6" x14ac:dyDescent="0.25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1476"/>
        <v>10</v>
      </c>
      <c r="F47266" t="str">
        <f t="shared" si="1477"/>
        <v>Будние</v>
      </c>
    </row>
    <row r="47267" spans="1:6" x14ac:dyDescent="0.25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1476"/>
        <v>10</v>
      </c>
      <c r="F47267" t="str">
        <f t="shared" si="1477"/>
        <v>Будние</v>
      </c>
    </row>
    <row r="47268" spans="1:6" x14ac:dyDescent="0.25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1476"/>
        <v>10</v>
      </c>
      <c r="F47268" t="str">
        <f t="shared" si="1477"/>
        <v>Будние</v>
      </c>
    </row>
    <row r="47269" spans="1:6" x14ac:dyDescent="0.25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1476"/>
        <v>10</v>
      </c>
      <c r="F47269" t="str">
        <f t="shared" si="1477"/>
        <v>Будние</v>
      </c>
    </row>
    <row r="47270" spans="1:6" x14ac:dyDescent="0.25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1476"/>
        <v>10</v>
      </c>
      <c r="F47270" t="str">
        <f t="shared" si="1477"/>
        <v>Будние</v>
      </c>
    </row>
    <row r="47271" spans="1:6" x14ac:dyDescent="0.25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1476"/>
        <v>10</v>
      </c>
      <c r="F47271" t="str">
        <f t="shared" si="1477"/>
        <v>Будние</v>
      </c>
    </row>
    <row r="47272" spans="1:6" x14ac:dyDescent="0.25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1476"/>
        <v>10</v>
      </c>
      <c r="F47272" t="str">
        <f t="shared" si="1477"/>
        <v>Будние</v>
      </c>
    </row>
    <row r="47273" spans="1:6" x14ac:dyDescent="0.25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1476"/>
        <v>10</v>
      </c>
      <c r="F47273" t="str">
        <f t="shared" si="1477"/>
        <v>Будние</v>
      </c>
    </row>
    <row r="47274" spans="1:6" x14ac:dyDescent="0.25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1476"/>
        <v>10</v>
      </c>
      <c r="F47274" t="str">
        <f t="shared" si="1477"/>
        <v>Будние</v>
      </c>
    </row>
    <row r="47275" spans="1:6" x14ac:dyDescent="0.25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1476"/>
        <v>10</v>
      </c>
      <c r="F47275" t="str">
        <f t="shared" si="1477"/>
        <v>Будние</v>
      </c>
    </row>
    <row r="47276" spans="1:6" x14ac:dyDescent="0.25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1476"/>
        <v>10</v>
      </c>
      <c r="F47276" t="str">
        <f t="shared" si="1477"/>
        <v>Будние</v>
      </c>
    </row>
    <row r="47277" spans="1:6" x14ac:dyDescent="0.25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1476"/>
        <v>10</v>
      </c>
      <c r="F47277" t="str">
        <f t="shared" si="1477"/>
        <v>Будние</v>
      </c>
    </row>
    <row r="47278" spans="1:6" x14ac:dyDescent="0.25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1476"/>
        <v>10</v>
      </c>
      <c r="F47278" t="str">
        <f t="shared" si="1477"/>
        <v>Будние</v>
      </c>
    </row>
    <row r="47279" spans="1:6" x14ac:dyDescent="0.25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1476"/>
        <v>10</v>
      </c>
      <c r="F47279" t="str">
        <f t="shared" si="1477"/>
        <v>Будние</v>
      </c>
    </row>
    <row r="47280" spans="1:6" x14ac:dyDescent="0.25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1476"/>
        <v>10</v>
      </c>
      <c r="F47280" t="str">
        <f t="shared" si="1477"/>
        <v>Будние</v>
      </c>
    </row>
    <row r="47281" spans="1:6" x14ac:dyDescent="0.25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1476"/>
        <v>10</v>
      </c>
      <c r="F47281" t="str">
        <f t="shared" si="1477"/>
        <v>Будние</v>
      </c>
    </row>
    <row r="47282" spans="1:6" x14ac:dyDescent="0.25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1476"/>
        <v>10</v>
      </c>
      <c r="F47282" t="str">
        <f t="shared" si="1477"/>
        <v>Будние</v>
      </c>
    </row>
    <row r="47283" spans="1:6" x14ac:dyDescent="0.25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1476"/>
        <v>10</v>
      </c>
      <c r="F47283" t="str">
        <f t="shared" si="1477"/>
        <v>Будние</v>
      </c>
    </row>
    <row r="47284" spans="1:6" x14ac:dyDescent="0.25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1476"/>
        <v>11</v>
      </c>
      <c r="F47284" t="str">
        <f t="shared" si="1477"/>
        <v>Будние</v>
      </c>
    </row>
    <row r="47285" spans="1:6" x14ac:dyDescent="0.25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1476"/>
        <v>11</v>
      </c>
      <c r="F47285" t="str">
        <f t="shared" si="1477"/>
        <v>Будние</v>
      </c>
    </row>
    <row r="47286" spans="1:6" x14ac:dyDescent="0.25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1476"/>
        <v>11</v>
      </c>
      <c r="F47286" t="str">
        <f t="shared" si="1477"/>
        <v>Будние</v>
      </c>
    </row>
    <row r="47287" spans="1:6" x14ac:dyDescent="0.25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1476"/>
        <v>11</v>
      </c>
      <c r="F47287" t="str">
        <f t="shared" si="1477"/>
        <v>Будние</v>
      </c>
    </row>
    <row r="47288" spans="1:6" x14ac:dyDescent="0.25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1476"/>
        <v>11</v>
      </c>
      <c r="F47288" t="str">
        <f t="shared" si="1477"/>
        <v>Будние</v>
      </c>
    </row>
    <row r="47289" spans="1:6" x14ac:dyDescent="0.25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1476"/>
        <v>11</v>
      </c>
      <c r="F47289" t="str">
        <f t="shared" si="1477"/>
        <v>Будние</v>
      </c>
    </row>
    <row r="47290" spans="1:6" x14ac:dyDescent="0.25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1476"/>
        <v>11</v>
      </c>
      <c r="F47290" t="str">
        <f t="shared" si="1477"/>
        <v>Будние</v>
      </c>
    </row>
    <row r="47291" spans="1:6" x14ac:dyDescent="0.25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1476"/>
        <v>11</v>
      </c>
      <c r="F47291" t="str">
        <f t="shared" si="1477"/>
        <v>Будние</v>
      </c>
    </row>
    <row r="47292" spans="1:6" x14ac:dyDescent="0.25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1476"/>
        <v>11</v>
      </c>
      <c r="F47292" t="str">
        <f t="shared" si="1477"/>
        <v>Будние</v>
      </c>
    </row>
    <row r="47293" spans="1:6" x14ac:dyDescent="0.25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1476"/>
        <v>11</v>
      </c>
      <c r="F47293" t="str">
        <f t="shared" si="1477"/>
        <v>Будние</v>
      </c>
    </row>
    <row r="47294" spans="1:6" x14ac:dyDescent="0.25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1476"/>
        <v>11</v>
      </c>
      <c r="F47294" t="str">
        <f t="shared" si="1477"/>
        <v>Будние</v>
      </c>
    </row>
    <row r="47295" spans="1:6" x14ac:dyDescent="0.25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1476"/>
        <v>11</v>
      </c>
      <c r="F47295" t="str">
        <f t="shared" si="1477"/>
        <v>Будние</v>
      </c>
    </row>
    <row r="47296" spans="1:6" x14ac:dyDescent="0.25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1476"/>
        <v>11</v>
      </c>
      <c r="F47296" t="str">
        <f t="shared" si="1477"/>
        <v>Будние</v>
      </c>
    </row>
    <row r="47297" spans="1:6" x14ac:dyDescent="0.25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1476"/>
        <v>11</v>
      </c>
      <c r="F47297" t="str">
        <f t="shared" si="1477"/>
        <v>Будние</v>
      </c>
    </row>
    <row r="47298" spans="1:6" x14ac:dyDescent="0.25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1476"/>
        <v>11</v>
      </c>
      <c r="F47298" t="str">
        <f t="shared" si="1477"/>
        <v>Будние</v>
      </c>
    </row>
    <row r="47299" spans="1:6" x14ac:dyDescent="0.25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1478">HOUR(B47299)</f>
        <v>11</v>
      </c>
      <c r="F47299" t="str">
        <f t="shared" si="1477"/>
        <v>Будние</v>
      </c>
    </row>
    <row r="47300" spans="1:6" x14ac:dyDescent="0.25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1478"/>
        <v>11</v>
      </c>
      <c r="F47300" t="str">
        <f t="shared" ref="F47300:F47363" si="1479">IF(OR(WEEKDAY(B47300,11)=6,WEEKDAY(B47300,11)=6),"Выходные","Будние")</f>
        <v>Будние</v>
      </c>
    </row>
    <row r="47301" spans="1:6" x14ac:dyDescent="0.25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1478"/>
        <v>11</v>
      </c>
      <c r="F47301" t="str">
        <f t="shared" si="1479"/>
        <v>Будние</v>
      </c>
    </row>
    <row r="47302" spans="1:6" x14ac:dyDescent="0.25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1478"/>
        <v>11</v>
      </c>
      <c r="F47302" t="str">
        <f t="shared" si="1479"/>
        <v>Будние</v>
      </c>
    </row>
    <row r="47303" spans="1:6" x14ac:dyDescent="0.25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1478"/>
        <v>11</v>
      </c>
      <c r="F47303" t="str">
        <f t="shared" si="1479"/>
        <v>Будние</v>
      </c>
    </row>
    <row r="47304" spans="1:6" x14ac:dyDescent="0.25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1478"/>
        <v>11</v>
      </c>
      <c r="F47304" t="str">
        <f t="shared" si="1479"/>
        <v>Будние</v>
      </c>
    </row>
    <row r="47305" spans="1:6" x14ac:dyDescent="0.25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1478"/>
        <v>11</v>
      </c>
      <c r="F47305" t="str">
        <f t="shared" si="1479"/>
        <v>Будние</v>
      </c>
    </row>
    <row r="47306" spans="1:6" x14ac:dyDescent="0.25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1478"/>
        <v>11</v>
      </c>
      <c r="F47306" t="str">
        <f t="shared" si="1479"/>
        <v>Будние</v>
      </c>
    </row>
    <row r="47307" spans="1:6" x14ac:dyDescent="0.25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1478"/>
        <v>11</v>
      </c>
      <c r="F47307" t="str">
        <f t="shared" si="1479"/>
        <v>Будние</v>
      </c>
    </row>
    <row r="47308" spans="1:6" x14ac:dyDescent="0.25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1478"/>
        <v>11</v>
      </c>
      <c r="F47308" t="str">
        <f t="shared" si="1479"/>
        <v>Будние</v>
      </c>
    </row>
    <row r="47309" spans="1:6" x14ac:dyDescent="0.25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1478"/>
        <v>11</v>
      </c>
      <c r="F47309" t="str">
        <f t="shared" si="1479"/>
        <v>Будние</v>
      </c>
    </row>
    <row r="47310" spans="1:6" x14ac:dyDescent="0.25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1478"/>
        <v>11</v>
      </c>
      <c r="F47310" t="str">
        <f t="shared" si="1479"/>
        <v>Будние</v>
      </c>
    </row>
    <row r="47311" spans="1:6" x14ac:dyDescent="0.25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1478"/>
        <v>11</v>
      </c>
      <c r="F47311" t="str">
        <f t="shared" si="1479"/>
        <v>Будние</v>
      </c>
    </row>
    <row r="47312" spans="1:6" x14ac:dyDescent="0.25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1478"/>
        <v>11</v>
      </c>
      <c r="F47312" t="str">
        <f t="shared" si="1479"/>
        <v>Будние</v>
      </c>
    </row>
    <row r="47313" spans="1:6" x14ac:dyDescent="0.25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1478"/>
        <v>11</v>
      </c>
      <c r="F47313" t="str">
        <f t="shared" si="1479"/>
        <v>Будние</v>
      </c>
    </row>
    <row r="47314" spans="1:6" x14ac:dyDescent="0.25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1478"/>
        <v>11</v>
      </c>
      <c r="F47314" t="str">
        <f t="shared" si="1479"/>
        <v>Будние</v>
      </c>
    </row>
    <row r="47315" spans="1:6" x14ac:dyDescent="0.25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1478"/>
        <v>11</v>
      </c>
      <c r="F47315" t="str">
        <f t="shared" si="1479"/>
        <v>Будние</v>
      </c>
    </row>
    <row r="47316" spans="1:6" x14ac:dyDescent="0.25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1478"/>
        <v>11</v>
      </c>
      <c r="F47316" t="str">
        <f t="shared" si="1479"/>
        <v>Будние</v>
      </c>
    </row>
    <row r="47317" spans="1:6" x14ac:dyDescent="0.25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1478"/>
        <v>11</v>
      </c>
      <c r="F47317" t="str">
        <f t="shared" si="1479"/>
        <v>Будние</v>
      </c>
    </row>
    <row r="47318" spans="1:6" x14ac:dyDescent="0.25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1478"/>
        <v>11</v>
      </c>
      <c r="F47318" t="str">
        <f t="shared" si="1479"/>
        <v>Будние</v>
      </c>
    </row>
    <row r="47319" spans="1:6" x14ac:dyDescent="0.25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1478"/>
        <v>11</v>
      </c>
      <c r="F47319" t="str">
        <f t="shared" si="1479"/>
        <v>Будние</v>
      </c>
    </row>
    <row r="47320" spans="1:6" x14ac:dyDescent="0.25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1478"/>
        <v>11</v>
      </c>
      <c r="F47320" t="str">
        <f t="shared" si="1479"/>
        <v>Будние</v>
      </c>
    </row>
    <row r="47321" spans="1:6" x14ac:dyDescent="0.25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1478"/>
        <v>11</v>
      </c>
      <c r="F47321" t="str">
        <f t="shared" si="1479"/>
        <v>Будние</v>
      </c>
    </row>
    <row r="47322" spans="1:6" x14ac:dyDescent="0.25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1478"/>
        <v>11</v>
      </c>
      <c r="F47322" t="str">
        <f t="shared" si="1479"/>
        <v>Будние</v>
      </c>
    </row>
    <row r="47323" spans="1:6" x14ac:dyDescent="0.25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1478"/>
        <v>11</v>
      </c>
      <c r="F47323" t="str">
        <f t="shared" si="1479"/>
        <v>Будние</v>
      </c>
    </row>
    <row r="47324" spans="1:6" x14ac:dyDescent="0.25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1478"/>
        <v>11</v>
      </c>
      <c r="F47324" t="str">
        <f t="shared" si="1479"/>
        <v>Будние</v>
      </c>
    </row>
    <row r="47325" spans="1:6" x14ac:dyDescent="0.25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1478"/>
        <v>11</v>
      </c>
      <c r="F47325" t="str">
        <f t="shared" si="1479"/>
        <v>Будние</v>
      </c>
    </row>
    <row r="47326" spans="1:6" x14ac:dyDescent="0.25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1478"/>
        <v>11</v>
      </c>
      <c r="F47326" t="str">
        <f t="shared" si="1479"/>
        <v>Будние</v>
      </c>
    </row>
    <row r="47327" spans="1:6" x14ac:dyDescent="0.25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1478"/>
        <v>11</v>
      </c>
      <c r="F47327" t="str">
        <f t="shared" si="1479"/>
        <v>Будние</v>
      </c>
    </row>
    <row r="47328" spans="1:6" x14ac:dyDescent="0.25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1478"/>
        <v>11</v>
      </c>
      <c r="F47328" t="str">
        <f t="shared" si="1479"/>
        <v>Будние</v>
      </c>
    </row>
    <row r="47329" spans="1:6" x14ac:dyDescent="0.25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1478"/>
        <v>11</v>
      </c>
      <c r="F47329" t="str">
        <f t="shared" si="1479"/>
        <v>Будние</v>
      </c>
    </row>
    <row r="47330" spans="1:6" x14ac:dyDescent="0.25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1478"/>
        <v>11</v>
      </c>
      <c r="F47330" t="str">
        <f t="shared" si="1479"/>
        <v>Будние</v>
      </c>
    </row>
    <row r="47331" spans="1:6" x14ac:dyDescent="0.25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1478"/>
        <v>11</v>
      </c>
      <c r="F47331" t="str">
        <f t="shared" si="1479"/>
        <v>Будние</v>
      </c>
    </row>
    <row r="47332" spans="1:6" x14ac:dyDescent="0.25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1478"/>
        <v>12</v>
      </c>
      <c r="F47332" t="str">
        <f t="shared" si="1479"/>
        <v>Будние</v>
      </c>
    </row>
    <row r="47333" spans="1:6" x14ac:dyDescent="0.25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1478"/>
        <v>12</v>
      </c>
      <c r="F47333" t="str">
        <f t="shared" si="1479"/>
        <v>Будние</v>
      </c>
    </row>
    <row r="47334" spans="1:6" x14ac:dyDescent="0.25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1478"/>
        <v>12</v>
      </c>
      <c r="F47334" t="str">
        <f t="shared" si="1479"/>
        <v>Будние</v>
      </c>
    </row>
    <row r="47335" spans="1:6" x14ac:dyDescent="0.25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1478"/>
        <v>12</v>
      </c>
      <c r="F47335" t="str">
        <f t="shared" si="1479"/>
        <v>Будние</v>
      </c>
    </row>
    <row r="47336" spans="1:6" x14ac:dyDescent="0.25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1478"/>
        <v>12</v>
      </c>
      <c r="F47336" t="str">
        <f t="shared" si="1479"/>
        <v>Будние</v>
      </c>
    </row>
    <row r="47337" spans="1:6" x14ac:dyDescent="0.25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1478"/>
        <v>12</v>
      </c>
      <c r="F47337" t="str">
        <f t="shared" si="1479"/>
        <v>Будние</v>
      </c>
    </row>
    <row r="47338" spans="1:6" x14ac:dyDescent="0.25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1478"/>
        <v>12</v>
      </c>
      <c r="F47338" t="str">
        <f t="shared" si="1479"/>
        <v>Будние</v>
      </c>
    </row>
    <row r="47339" spans="1:6" x14ac:dyDescent="0.25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1478"/>
        <v>12</v>
      </c>
      <c r="F47339" t="str">
        <f t="shared" si="1479"/>
        <v>Будние</v>
      </c>
    </row>
    <row r="47340" spans="1:6" x14ac:dyDescent="0.25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1478"/>
        <v>12</v>
      </c>
      <c r="F47340" t="str">
        <f t="shared" si="1479"/>
        <v>Будние</v>
      </c>
    </row>
    <row r="47341" spans="1:6" x14ac:dyDescent="0.25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1478"/>
        <v>12</v>
      </c>
      <c r="F47341" t="str">
        <f t="shared" si="1479"/>
        <v>Будние</v>
      </c>
    </row>
    <row r="47342" spans="1:6" x14ac:dyDescent="0.25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1478"/>
        <v>12</v>
      </c>
      <c r="F47342" t="str">
        <f t="shared" si="1479"/>
        <v>Будние</v>
      </c>
    </row>
    <row r="47343" spans="1:6" x14ac:dyDescent="0.25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1478"/>
        <v>12</v>
      </c>
      <c r="F47343" t="str">
        <f t="shared" si="1479"/>
        <v>Будние</v>
      </c>
    </row>
    <row r="47344" spans="1:6" x14ac:dyDescent="0.25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1478"/>
        <v>12</v>
      </c>
      <c r="F47344" t="str">
        <f t="shared" si="1479"/>
        <v>Будние</v>
      </c>
    </row>
    <row r="47345" spans="1:6" x14ac:dyDescent="0.25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1478"/>
        <v>12</v>
      </c>
      <c r="F47345" t="str">
        <f t="shared" si="1479"/>
        <v>Будние</v>
      </c>
    </row>
    <row r="47346" spans="1:6" x14ac:dyDescent="0.25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1478"/>
        <v>12</v>
      </c>
      <c r="F47346" t="str">
        <f t="shared" si="1479"/>
        <v>Будние</v>
      </c>
    </row>
    <row r="47347" spans="1:6" x14ac:dyDescent="0.25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1478"/>
        <v>12</v>
      </c>
      <c r="F47347" t="str">
        <f t="shared" si="1479"/>
        <v>Будние</v>
      </c>
    </row>
    <row r="47348" spans="1:6" x14ac:dyDescent="0.25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1478"/>
        <v>12</v>
      </c>
      <c r="F47348" t="str">
        <f t="shared" si="1479"/>
        <v>Будние</v>
      </c>
    </row>
    <row r="47349" spans="1:6" x14ac:dyDescent="0.25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1478"/>
        <v>12</v>
      </c>
      <c r="F47349" t="str">
        <f t="shared" si="1479"/>
        <v>Будние</v>
      </c>
    </row>
    <row r="47350" spans="1:6" x14ac:dyDescent="0.25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1478"/>
        <v>12</v>
      </c>
      <c r="F47350" t="str">
        <f t="shared" si="1479"/>
        <v>Будние</v>
      </c>
    </row>
    <row r="47351" spans="1:6" x14ac:dyDescent="0.25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1478"/>
        <v>12</v>
      </c>
      <c r="F47351" t="str">
        <f t="shared" si="1479"/>
        <v>Будние</v>
      </c>
    </row>
    <row r="47352" spans="1:6" x14ac:dyDescent="0.25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1478"/>
        <v>12</v>
      </c>
      <c r="F47352" t="str">
        <f t="shared" si="1479"/>
        <v>Будние</v>
      </c>
    </row>
    <row r="47353" spans="1:6" x14ac:dyDescent="0.25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1478"/>
        <v>12</v>
      </c>
      <c r="F47353" t="str">
        <f t="shared" si="1479"/>
        <v>Будние</v>
      </c>
    </row>
    <row r="47354" spans="1:6" x14ac:dyDescent="0.25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1478"/>
        <v>12</v>
      </c>
      <c r="F47354" t="str">
        <f t="shared" si="1479"/>
        <v>Будние</v>
      </c>
    </row>
    <row r="47355" spans="1:6" x14ac:dyDescent="0.25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1478"/>
        <v>12</v>
      </c>
      <c r="F47355" t="str">
        <f t="shared" si="1479"/>
        <v>Будние</v>
      </c>
    </row>
    <row r="47356" spans="1:6" x14ac:dyDescent="0.25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1478"/>
        <v>12</v>
      </c>
      <c r="F47356" t="str">
        <f t="shared" si="1479"/>
        <v>Будние</v>
      </c>
    </row>
    <row r="47357" spans="1:6" x14ac:dyDescent="0.25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1478"/>
        <v>12</v>
      </c>
      <c r="F47357" t="str">
        <f t="shared" si="1479"/>
        <v>Будние</v>
      </c>
    </row>
    <row r="47358" spans="1:6" x14ac:dyDescent="0.25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1478"/>
        <v>12</v>
      </c>
      <c r="F47358" t="str">
        <f t="shared" si="1479"/>
        <v>Будние</v>
      </c>
    </row>
    <row r="47359" spans="1:6" x14ac:dyDescent="0.25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1478"/>
        <v>12</v>
      </c>
      <c r="F47359" t="str">
        <f t="shared" si="1479"/>
        <v>Будние</v>
      </c>
    </row>
    <row r="47360" spans="1:6" x14ac:dyDescent="0.25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1478"/>
        <v>12</v>
      </c>
      <c r="F47360" t="str">
        <f t="shared" si="1479"/>
        <v>Будние</v>
      </c>
    </row>
    <row r="47361" spans="1:6" x14ac:dyDescent="0.25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1478"/>
        <v>12</v>
      </c>
      <c r="F47361" t="str">
        <f t="shared" si="1479"/>
        <v>Будние</v>
      </c>
    </row>
    <row r="47362" spans="1:6" x14ac:dyDescent="0.25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1478"/>
        <v>12</v>
      </c>
      <c r="F47362" t="str">
        <f t="shared" si="1479"/>
        <v>Будние</v>
      </c>
    </row>
    <row r="47363" spans="1:6" x14ac:dyDescent="0.25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1480">HOUR(B47363)</f>
        <v>12</v>
      </c>
      <c r="F47363" t="str">
        <f t="shared" si="1479"/>
        <v>Будние</v>
      </c>
    </row>
    <row r="47364" spans="1:6" x14ac:dyDescent="0.25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1480"/>
        <v>12</v>
      </c>
      <c r="F47364" t="str">
        <f t="shared" ref="F47364:F47427" si="1481">IF(OR(WEEKDAY(B47364,11)=6,WEEKDAY(B47364,11)=6),"Выходные","Будние")</f>
        <v>Будние</v>
      </c>
    </row>
    <row r="47365" spans="1:6" x14ac:dyDescent="0.25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1480"/>
        <v>12</v>
      </c>
      <c r="F47365" t="str">
        <f t="shared" si="1481"/>
        <v>Будние</v>
      </c>
    </row>
    <row r="47366" spans="1:6" x14ac:dyDescent="0.25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1480"/>
        <v>12</v>
      </c>
      <c r="F47366" t="str">
        <f t="shared" si="1481"/>
        <v>Будние</v>
      </c>
    </row>
    <row r="47367" spans="1:6" x14ac:dyDescent="0.25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1480"/>
        <v>12</v>
      </c>
      <c r="F47367" t="str">
        <f t="shared" si="1481"/>
        <v>Будние</v>
      </c>
    </row>
    <row r="47368" spans="1:6" x14ac:dyDescent="0.25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1480"/>
        <v>12</v>
      </c>
      <c r="F47368" t="str">
        <f t="shared" si="1481"/>
        <v>Будние</v>
      </c>
    </row>
    <row r="47369" spans="1:6" x14ac:dyDescent="0.25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1480"/>
        <v>12</v>
      </c>
      <c r="F47369" t="str">
        <f t="shared" si="1481"/>
        <v>Будние</v>
      </c>
    </row>
    <row r="47370" spans="1:6" x14ac:dyDescent="0.25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1480"/>
        <v>12</v>
      </c>
      <c r="F47370" t="str">
        <f t="shared" si="1481"/>
        <v>Будние</v>
      </c>
    </row>
    <row r="47371" spans="1:6" x14ac:dyDescent="0.25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1480"/>
        <v>12</v>
      </c>
      <c r="F47371" t="str">
        <f t="shared" si="1481"/>
        <v>Будние</v>
      </c>
    </row>
    <row r="47372" spans="1:6" x14ac:dyDescent="0.25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1480"/>
        <v>12</v>
      </c>
      <c r="F47372" t="str">
        <f t="shared" si="1481"/>
        <v>Будние</v>
      </c>
    </row>
    <row r="47373" spans="1:6" x14ac:dyDescent="0.25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1480"/>
        <v>12</v>
      </c>
      <c r="F47373" t="str">
        <f t="shared" si="1481"/>
        <v>Будние</v>
      </c>
    </row>
    <row r="47374" spans="1:6" x14ac:dyDescent="0.25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1480"/>
        <v>12</v>
      </c>
      <c r="F47374" t="str">
        <f t="shared" si="1481"/>
        <v>Будние</v>
      </c>
    </row>
    <row r="47375" spans="1:6" x14ac:dyDescent="0.25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1480"/>
        <v>12</v>
      </c>
      <c r="F47375" t="str">
        <f t="shared" si="1481"/>
        <v>Будние</v>
      </c>
    </row>
    <row r="47376" spans="1:6" x14ac:dyDescent="0.25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1480"/>
        <v>12</v>
      </c>
      <c r="F47376" t="str">
        <f t="shared" si="1481"/>
        <v>Будние</v>
      </c>
    </row>
    <row r="47377" spans="1:6" x14ac:dyDescent="0.25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1480"/>
        <v>12</v>
      </c>
      <c r="F47377" t="str">
        <f t="shared" si="1481"/>
        <v>Будние</v>
      </c>
    </row>
    <row r="47378" spans="1:6" x14ac:dyDescent="0.25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1480"/>
        <v>12</v>
      </c>
      <c r="F47378" t="str">
        <f t="shared" si="1481"/>
        <v>Будние</v>
      </c>
    </row>
    <row r="47379" spans="1:6" x14ac:dyDescent="0.25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1480"/>
        <v>12</v>
      </c>
      <c r="F47379" t="str">
        <f t="shared" si="1481"/>
        <v>Будние</v>
      </c>
    </row>
    <row r="47380" spans="1:6" x14ac:dyDescent="0.25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1480"/>
        <v>12</v>
      </c>
      <c r="F47380" t="str">
        <f t="shared" si="1481"/>
        <v>Будние</v>
      </c>
    </row>
    <row r="47381" spans="1:6" x14ac:dyDescent="0.25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1480"/>
        <v>12</v>
      </c>
      <c r="F47381" t="str">
        <f t="shared" si="1481"/>
        <v>Будние</v>
      </c>
    </row>
    <row r="47382" spans="1:6" x14ac:dyDescent="0.25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1480"/>
        <v>12</v>
      </c>
      <c r="F47382" t="str">
        <f t="shared" si="1481"/>
        <v>Будние</v>
      </c>
    </row>
    <row r="47383" spans="1:6" x14ac:dyDescent="0.25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1480"/>
        <v>12</v>
      </c>
      <c r="F47383" t="str">
        <f t="shared" si="1481"/>
        <v>Будние</v>
      </c>
    </row>
    <row r="47384" spans="1:6" x14ac:dyDescent="0.25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1480"/>
        <v>12</v>
      </c>
      <c r="F47384" t="str">
        <f t="shared" si="1481"/>
        <v>Будние</v>
      </c>
    </row>
    <row r="47385" spans="1:6" x14ac:dyDescent="0.25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1480"/>
        <v>12</v>
      </c>
      <c r="F47385" t="str">
        <f t="shared" si="1481"/>
        <v>Будние</v>
      </c>
    </row>
    <row r="47386" spans="1:6" x14ac:dyDescent="0.25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1480"/>
        <v>12</v>
      </c>
      <c r="F47386" t="str">
        <f t="shared" si="1481"/>
        <v>Будние</v>
      </c>
    </row>
    <row r="47387" spans="1:6" x14ac:dyDescent="0.25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1480"/>
        <v>12</v>
      </c>
      <c r="F47387" t="str">
        <f t="shared" si="1481"/>
        <v>Будние</v>
      </c>
    </row>
    <row r="47388" spans="1:6" x14ac:dyDescent="0.25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1480"/>
        <v>12</v>
      </c>
      <c r="F47388" t="str">
        <f t="shared" si="1481"/>
        <v>Будние</v>
      </c>
    </row>
    <row r="47389" spans="1:6" x14ac:dyDescent="0.25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1480"/>
        <v>12</v>
      </c>
      <c r="F47389" t="str">
        <f t="shared" si="1481"/>
        <v>Будние</v>
      </c>
    </row>
    <row r="47390" spans="1:6" x14ac:dyDescent="0.25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1480"/>
        <v>12</v>
      </c>
      <c r="F47390" t="str">
        <f t="shared" si="1481"/>
        <v>Будние</v>
      </c>
    </row>
    <row r="47391" spans="1:6" x14ac:dyDescent="0.25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1480"/>
        <v>12</v>
      </c>
      <c r="F47391" t="str">
        <f t="shared" si="1481"/>
        <v>Будние</v>
      </c>
    </row>
    <row r="47392" spans="1:6" x14ac:dyDescent="0.25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1480"/>
        <v>13</v>
      </c>
      <c r="F47392" t="str">
        <f t="shared" si="1481"/>
        <v>Будние</v>
      </c>
    </row>
    <row r="47393" spans="1:6" x14ac:dyDescent="0.25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1480"/>
        <v>13</v>
      </c>
      <c r="F47393" t="str">
        <f t="shared" si="1481"/>
        <v>Будние</v>
      </c>
    </row>
    <row r="47394" spans="1:6" x14ac:dyDescent="0.25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1480"/>
        <v>13</v>
      </c>
      <c r="F47394" t="str">
        <f t="shared" si="1481"/>
        <v>Будние</v>
      </c>
    </row>
    <row r="47395" spans="1:6" x14ac:dyDescent="0.25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1480"/>
        <v>13</v>
      </c>
      <c r="F47395" t="str">
        <f t="shared" si="1481"/>
        <v>Будние</v>
      </c>
    </row>
    <row r="47396" spans="1:6" x14ac:dyDescent="0.25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1480"/>
        <v>13</v>
      </c>
      <c r="F47396" t="str">
        <f t="shared" si="1481"/>
        <v>Будние</v>
      </c>
    </row>
    <row r="47397" spans="1:6" x14ac:dyDescent="0.25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1480"/>
        <v>13</v>
      </c>
      <c r="F47397" t="str">
        <f t="shared" si="1481"/>
        <v>Будние</v>
      </c>
    </row>
    <row r="47398" spans="1:6" x14ac:dyDescent="0.25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1480"/>
        <v>13</v>
      </c>
      <c r="F47398" t="str">
        <f t="shared" si="1481"/>
        <v>Будние</v>
      </c>
    </row>
    <row r="47399" spans="1:6" x14ac:dyDescent="0.25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1480"/>
        <v>13</v>
      </c>
      <c r="F47399" t="str">
        <f t="shared" si="1481"/>
        <v>Будние</v>
      </c>
    </row>
    <row r="47400" spans="1:6" x14ac:dyDescent="0.25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1480"/>
        <v>13</v>
      </c>
      <c r="F47400" t="str">
        <f t="shared" si="1481"/>
        <v>Будние</v>
      </c>
    </row>
    <row r="47401" spans="1:6" x14ac:dyDescent="0.25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1480"/>
        <v>13</v>
      </c>
      <c r="F47401" t="str">
        <f t="shared" si="1481"/>
        <v>Будние</v>
      </c>
    </row>
    <row r="47402" spans="1:6" x14ac:dyDescent="0.25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1480"/>
        <v>13</v>
      </c>
      <c r="F47402" t="str">
        <f t="shared" si="1481"/>
        <v>Будние</v>
      </c>
    </row>
    <row r="47403" spans="1:6" x14ac:dyDescent="0.25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1480"/>
        <v>13</v>
      </c>
      <c r="F47403" t="str">
        <f t="shared" si="1481"/>
        <v>Будние</v>
      </c>
    </row>
    <row r="47404" spans="1:6" x14ac:dyDescent="0.25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1480"/>
        <v>13</v>
      </c>
      <c r="F47404" t="str">
        <f t="shared" si="1481"/>
        <v>Будние</v>
      </c>
    </row>
    <row r="47405" spans="1:6" x14ac:dyDescent="0.25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1480"/>
        <v>13</v>
      </c>
      <c r="F47405" t="str">
        <f t="shared" si="1481"/>
        <v>Будние</v>
      </c>
    </row>
    <row r="47406" spans="1:6" x14ac:dyDescent="0.25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1480"/>
        <v>13</v>
      </c>
      <c r="F47406" t="str">
        <f t="shared" si="1481"/>
        <v>Будние</v>
      </c>
    </row>
    <row r="47407" spans="1:6" x14ac:dyDescent="0.25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1480"/>
        <v>13</v>
      </c>
      <c r="F47407" t="str">
        <f t="shared" si="1481"/>
        <v>Будние</v>
      </c>
    </row>
    <row r="47408" spans="1:6" x14ac:dyDescent="0.25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1480"/>
        <v>13</v>
      </c>
      <c r="F47408" t="str">
        <f t="shared" si="1481"/>
        <v>Будние</v>
      </c>
    </row>
    <row r="47409" spans="1:6" x14ac:dyDescent="0.25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1480"/>
        <v>13</v>
      </c>
      <c r="F47409" t="str">
        <f t="shared" si="1481"/>
        <v>Будние</v>
      </c>
    </row>
    <row r="47410" spans="1:6" x14ac:dyDescent="0.25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1480"/>
        <v>13</v>
      </c>
      <c r="F47410" t="str">
        <f t="shared" si="1481"/>
        <v>Будние</v>
      </c>
    </row>
    <row r="47411" spans="1:6" x14ac:dyDescent="0.25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1480"/>
        <v>13</v>
      </c>
      <c r="F47411" t="str">
        <f t="shared" si="1481"/>
        <v>Будние</v>
      </c>
    </row>
    <row r="47412" spans="1:6" x14ac:dyDescent="0.25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1480"/>
        <v>13</v>
      </c>
      <c r="F47412" t="str">
        <f t="shared" si="1481"/>
        <v>Будние</v>
      </c>
    </row>
    <row r="47413" spans="1:6" x14ac:dyDescent="0.25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1480"/>
        <v>13</v>
      </c>
      <c r="F47413" t="str">
        <f t="shared" si="1481"/>
        <v>Будние</v>
      </c>
    </row>
    <row r="47414" spans="1:6" x14ac:dyDescent="0.25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1480"/>
        <v>13</v>
      </c>
      <c r="F47414" t="str">
        <f t="shared" si="1481"/>
        <v>Будние</v>
      </c>
    </row>
    <row r="47415" spans="1:6" x14ac:dyDescent="0.25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1480"/>
        <v>13</v>
      </c>
      <c r="F47415" t="str">
        <f t="shared" si="1481"/>
        <v>Будние</v>
      </c>
    </row>
    <row r="47416" spans="1:6" x14ac:dyDescent="0.25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1480"/>
        <v>13</v>
      </c>
      <c r="F47416" t="str">
        <f t="shared" si="1481"/>
        <v>Будние</v>
      </c>
    </row>
    <row r="47417" spans="1:6" x14ac:dyDescent="0.25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1480"/>
        <v>13</v>
      </c>
      <c r="F47417" t="str">
        <f t="shared" si="1481"/>
        <v>Будние</v>
      </c>
    </row>
    <row r="47418" spans="1:6" x14ac:dyDescent="0.25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1480"/>
        <v>13</v>
      </c>
      <c r="F47418" t="str">
        <f t="shared" si="1481"/>
        <v>Будние</v>
      </c>
    </row>
    <row r="47419" spans="1:6" x14ac:dyDescent="0.25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1480"/>
        <v>13</v>
      </c>
      <c r="F47419" t="str">
        <f t="shared" si="1481"/>
        <v>Будние</v>
      </c>
    </row>
    <row r="47420" spans="1:6" x14ac:dyDescent="0.25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1480"/>
        <v>13</v>
      </c>
      <c r="F47420" t="str">
        <f t="shared" si="1481"/>
        <v>Будние</v>
      </c>
    </row>
    <row r="47421" spans="1:6" x14ac:dyDescent="0.25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1480"/>
        <v>13</v>
      </c>
      <c r="F47421" t="str">
        <f t="shared" si="1481"/>
        <v>Будние</v>
      </c>
    </row>
    <row r="47422" spans="1:6" x14ac:dyDescent="0.25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1480"/>
        <v>13</v>
      </c>
      <c r="F47422" t="str">
        <f t="shared" si="1481"/>
        <v>Будние</v>
      </c>
    </row>
    <row r="47423" spans="1:6" x14ac:dyDescent="0.25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1480"/>
        <v>13</v>
      </c>
      <c r="F47423" t="str">
        <f t="shared" si="1481"/>
        <v>Будние</v>
      </c>
    </row>
    <row r="47424" spans="1:6" x14ac:dyDescent="0.25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1480"/>
        <v>13</v>
      </c>
      <c r="F47424" t="str">
        <f t="shared" si="1481"/>
        <v>Будние</v>
      </c>
    </row>
    <row r="47425" spans="1:6" x14ac:dyDescent="0.25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1480"/>
        <v>13</v>
      </c>
      <c r="F47425" t="str">
        <f t="shared" si="1481"/>
        <v>Будние</v>
      </c>
    </row>
    <row r="47426" spans="1:6" x14ac:dyDescent="0.25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1480"/>
        <v>13</v>
      </c>
      <c r="F47426" t="str">
        <f t="shared" si="1481"/>
        <v>Будние</v>
      </c>
    </row>
    <row r="47427" spans="1:6" x14ac:dyDescent="0.25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1482">HOUR(B47427)</f>
        <v>13</v>
      </c>
      <c r="F47427" t="str">
        <f t="shared" si="1481"/>
        <v>Будние</v>
      </c>
    </row>
    <row r="47428" spans="1:6" x14ac:dyDescent="0.25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1482"/>
        <v>13</v>
      </c>
      <c r="F47428" t="str">
        <f t="shared" ref="F47428:F47491" si="1483">IF(OR(WEEKDAY(B47428,11)=6,WEEKDAY(B47428,11)=6),"Выходные","Будние")</f>
        <v>Будние</v>
      </c>
    </row>
    <row r="47429" spans="1:6" x14ac:dyDescent="0.25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1482"/>
        <v>13</v>
      </c>
      <c r="F47429" t="str">
        <f t="shared" si="1483"/>
        <v>Будние</v>
      </c>
    </row>
    <row r="47430" spans="1:6" x14ac:dyDescent="0.25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1482"/>
        <v>13</v>
      </c>
      <c r="F47430" t="str">
        <f t="shared" si="1483"/>
        <v>Будние</v>
      </c>
    </row>
    <row r="47431" spans="1:6" x14ac:dyDescent="0.25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1482"/>
        <v>14</v>
      </c>
      <c r="F47431" t="str">
        <f t="shared" si="1483"/>
        <v>Будние</v>
      </c>
    </row>
    <row r="47432" spans="1:6" x14ac:dyDescent="0.25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1482"/>
        <v>14</v>
      </c>
      <c r="F47432" t="str">
        <f t="shared" si="1483"/>
        <v>Будние</v>
      </c>
    </row>
    <row r="47433" spans="1:6" x14ac:dyDescent="0.25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1482"/>
        <v>14</v>
      </c>
      <c r="F47433" t="str">
        <f t="shared" si="1483"/>
        <v>Будние</v>
      </c>
    </row>
    <row r="47434" spans="1:6" x14ac:dyDescent="0.25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1482"/>
        <v>14</v>
      </c>
      <c r="F47434" t="str">
        <f t="shared" si="1483"/>
        <v>Будние</v>
      </c>
    </row>
    <row r="47435" spans="1:6" x14ac:dyDescent="0.25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1482"/>
        <v>14</v>
      </c>
      <c r="F47435" t="str">
        <f t="shared" si="1483"/>
        <v>Будние</v>
      </c>
    </row>
    <row r="47436" spans="1:6" x14ac:dyDescent="0.25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1482"/>
        <v>14</v>
      </c>
      <c r="F47436" t="str">
        <f t="shared" si="1483"/>
        <v>Будние</v>
      </c>
    </row>
    <row r="47437" spans="1:6" x14ac:dyDescent="0.25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1482"/>
        <v>14</v>
      </c>
      <c r="F47437" t="str">
        <f t="shared" si="1483"/>
        <v>Будние</v>
      </c>
    </row>
    <row r="47438" spans="1:6" x14ac:dyDescent="0.25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1482"/>
        <v>14</v>
      </c>
      <c r="F47438" t="str">
        <f t="shared" si="1483"/>
        <v>Будние</v>
      </c>
    </row>
    <row r="47439" spans="1:6" x14ac:dyDescent="0.25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1482"/>
        <v>14</v>
      </c>
      <c r="F47439" t="str">
        <f t="shared" si="1483"/>
        <v>Будние</v>
      </c>
    </row>
    <row r="47440" spans="1:6" x14ac:dyDescent="0.25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1482"/>
        <v>14</v>
      </c>
      <c r="F47440" t="str">
        <f t="shared" si="1483"/>
        <v>Будние</v>
      </c>
    </row>
    <row r="47441" spans="1:6" x14ac:dyDescent="0.25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1482"/>
        <v>14</v>
      </c>
      <c r="F47441" t="str">
        <f t="shared" si="1483"/>
        <v>Будние</v>
      </c>
    </row>
    <row r="47442" spans="1:6" x14ac:dyDescent="0.25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1482"/>
        <v>14</v>
      </c>
      <c r="F47442" t="str">
        <f t="shared" si="1483"/>
        <v>Будние</v>
      </c>
    </row>
    <row r="47443" spans="1:6" x14ac:dyDescent="0.25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1482"/>
        <v>14</v>
      </c>
      <c r="F47443" t="str">
        <f t="shared" si="1483"/>
        <v>Будние</v>
      </c>
    </row>
    <row r="47444" spans="1:6" x14ac:dyDescent="0.25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1482"/>
        <v>14</v>
      </c>
      <c r="F47444" t="str">
        <f t="shared" si="1483"/>
        <v>Будние</v>
      </c>
    </row>
    <row r="47445" spans="1:6" x14ac:dyDescent="0.25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1482"/>
        <v>14</v>
      </c>
      <c r="F47445" t="str">
        <f t="shared" si="1483"/>
        <v>Будние</v>
      </c>
    </row>
    <row r="47446" spans="1:6" x14ac:dyDescent="0.25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1482"/>
        <v>14</v>
      </c>
      <c r="F47446" t="str">
        <f t="shared" si="1483"/>
        <v>Будние</v>
      </c>
    </row>
    <row r="47447" spans="1:6" x14ac:dyDescent="0.25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1482"/>
        <v>14</v>
      </c>
      <c r="F47447" t="str">
        <f t="shared" si="1483"/>
        <v>Будние</v>
      </c>
    </row>
    <row r="47448" spans="1:6" x14ac:dyDescent="0.25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1482"/>
        <v>14</v>
      </c>
      <c r="F47448" t="str">
        <f t="shared" si="1483"/>
        <v>Будние</v>
      </c>
    </row>
    <row r="47449" spans="1:6" x14ac:dyDescent="0.25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1482"/>
        <v>14</v>
      </c>
      <c r="F47449" t="str">
        <f t="shared" si="1483"/>
        <v>Будние</v>
      </c>
    </row>
    <row r="47450" spans="1:6" x14ac:dyDescent="0.25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1482"/>
        <v>14</v>
      </c>
      <c r="F47450" t="str">
        <f t="shared" si="1483"/>
        <v>Будние</v>
      </c>
    </row>
    <row r="47451" spans="1:6" x14ac:dyDescent="0.25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1482"/>
        <v>14</v>
      </c>
      <c r="F47451" t="str">
        <f t="shared" si="1483"/>
        <v>Будние</v>
      </c>
    </row>
    <row r="47452" spans="1:6" x14ac:dyDescent="0.25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1482"/>
        <v>14</v>
      </c>
      <c r="F47452" t="str">
        <f t="shared" si="1483"/>
        <v>Будние</v>
      </c>
    </row>
    <row r="47453" spans="1:6" x14ac:dyDescent="0.25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1482"/>
        <v>14</v>
      </c>
      <c r="F47453" t="str">
        <f t="shared" si="1483"/>
        <v>Будние</v>
      </c>
    </row>
    <row r="47454" spans="1:6" x14ac:dyDescent="0.25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1482"/>
        <v>14</v>
      </c>
      <c r="F47454" t="str">
        <f t="shared" si="1483"/>
        <v>Будние</v>
      </c>
    </row>
    <row r="47455" spans="1:6" x14ac:dyDescent="0.25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1482"/>
        <v>14</v>
      </c>
      <c r="F47455" t="str">
        <f t="shared" si="1483"/>
        <v>Будние</v>
      </c>
    </row>
    <row r="47456" spans="1:6" x14ac:dyDescent="0.25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1482"/>
        <v>14</v>
      </c>
      <c r="F47456" t="str">
        <f t="shared" si="1483"/>
        <v>Будние</v>
      </c>
    </row>
    <row r="47457" spans="1:6" x14ac:dyDescent="0.25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1482"/>
        <v>14</v>
      </c>
      <c r="F47457" t="str">
        <f t="shared" si="1483"/>
        <v>Будние</v>
      </c>
    </row>
    <row r="47458" spans="1:6" x14ac:dyDescent="0.25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1482"/>
        <v>14</v>
      </c>
      <c r="F47458" t="str">
        <f t="shared" si="1483"/>
        <v>Будние</v>
      </c>
    </row>
    <row r="47459" spans="1:6" x14ac:dyDescent="0.25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1482"/>
        <v>14</v>
      </c>
      <c r="F47459" t="str">
        <f t="shared" si="1483"/>
        <v>Будние</v>
      </c>
    </row>
    <row r="47460" spans="1:6" x14ac:dyDescent="0.25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1482"/>
        <v>14</v>
      </c>
      <c r="F47460" t="str">
        <f t="shared" si="1483"/>
        <v>Будние</v>
      </c>
    </row>
    <row r="47461" spans="1:6" x14ac:dyDescent="0.25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1482"/>
        <v>14</v>
      </c>
      <c r="F47461" t="str">
        <f t="shared" si="1483"/>
        <v>Будние</v>
      </c>
    </row>
    <row r="47462" spans="1:6" x14ac:dyDescent="0.25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1482"/>
        <v>14</v>
      </c>
      <c r="F47462" t="str">
        <f t="shared" si="1483"/>
        <v>Будние</v>
      </c>
    </row>
    <row r="47463" spans="1:6" x14ac:dyDescent="0.25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1482"/>
        <v>14</v>
      </c>
      <c r="F47463" t="str">
        <f t="shared" si="1483"/>
        <v>Будние</v>
      </c>
    </row>
    <row r="47464" spans="1:6" x14ac:dyDescent="0.25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1482"/>
        <v>14</v>
      </c>
      <c r="F47464" t="str">
        <f t="shared" si="1483"/>
        <v>Будние</v>
      </c>
    </row>
    <row r="47465" spans="1:6" x14ac:dyDescent="0.25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1482"/>
        <v>14</v>
      </c>
      <c r="F47465" t="str">
        <f t="shared" si="1483"/>
        <v>Будние</v>
      </c>
    </row>
    <row r="47466" spans="1:6" x14ac:dyDescent="0.25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1482"/>
        <v>14</v>
      </c>
      <c r="F47466" t="str">
        <f t="shared" si="1483"/>
        <v>Будние</v>
      </c>
    </row>
    <row r="47467" spans="1:6" x14ac:dyDescent="0.25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1482"/>
        <v>14</v>
      </c>
      <c r="F47467" t="str">
        <f t="shared" si="1483"/>
        <v>Будние</v>
      </c>
    </row>
    <row r="47468" spans="1:6" x14ac:dyDescent="0.25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1482"/>
        <v>14</v>
      </c>
      <c r="F47468" t="str">
        <f t="shared" si="1483"/>
        <v>Будние</v>
      </c>
    </row>
    <row r="47469" spans="1:6" x14ac:dyDescent="0.25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1482"/>
        <v>15</v>
      </c>
      <c r="F47469" t="str">
        <f t="shared" si="1483"/>
        <v>Будние</v>
      </c>
    </row>
    <row r="47470" spans="1:6" x14ac:dyDescent="0.25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1482"/>
        <v>15</v>
      </c>
      <c r="F47470" t="str">
        <f t="shared" si="1483"/>
        <v>Будние</v>
      </c>
    </row>
    <row r="47471" spans="1:6" x14ac:dyDescent="0.25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1482"/>
        <v>15</v>
      </c>
      <c r="F47471" t="str">
        <f t="shared" si="1483"/>
        <v>Будние</v>
      </c>
    </row>
    <row r="47472" spans="1:6" x14ac:dyDescent="0.25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1482"/>
        <v>15</v>
      </c>
      <c r="F47472" t="str">
        <f t="shared" si="1483"/>
        <v>Будние</v>
      </c>
    </row>
    <row r="47473" spans="1:6" x14ac:dyDescent="0.25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1482"/>
        <v>15</v>
      </c>
      <c r="F47473" t="str">
        <f t="shared" si="1483"/>
        <v>Будние</v>
      </c>
    </row>
    <row r="47474" spans="1:6" x14ac:dyDescent="0.25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1482"/>
        <v>15</v>
      </c>
      <c r="F47474" t="str">
        <f t="shared" si="1483"/>
        <v>Будние</v>
      </c>
    </row>
    <row r="47475" spans="1:6" x14ac:dyDescent="0.25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1482"/>
        <v>15</v>
      </c>
      <c r="F47475" t="str">
        <f t="shared" si="1483"/>
        <v>Будние</v>
      </c>
    </row>
    <row r="47476" spans="1:6" x14ac:dyDescent="0.25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1482"/>
        <v>15</v>
      </c>
      <c r="F47476" t="str">
        <f t="shared" si="1483"/>
        <v>Будние</v>
      </c>
    </row>
    <row r="47477" spans="1:6" x14ac:dyDescent="0.25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1482"/>
        <v>15</v>
      </c>
      <c r="F47477" t="str">
        <f t="shared" si="1483"/>
        <v>Будние</v>
      </c>
    </row>
    <row r="47478" spans="1:6" x14ac:dyDescent="0.25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1482"/>
        <v>15</v>
      </c>
      <c r="F47478" t="str">
        <f t="shared" si="1483"/>
        <v>Будние</v>
      </c>
    </row>
    <row r="47479" spans="1:6" x14ac:dyDescent="0.25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1482"/>
        <v>15</v>
      </c>
      <c r="F47479" t="str">
        <f t="shared" si="1483"/>
        <v>Будние</v>
      </c>
    </row>
    <row r="47480" spans="1:6" x14ac:dyDescent="0.25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1482"/>
        <v>15</v>
      </c>
      <c r="F47480" t="str">
        <f t="shared" si="1483"/>
        <v>Будние</v>
      </c>
    </row>
    <row r="47481" spans="1:6" x14ac:dyDescent="0.25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1482"/>
        <v>15</v>
      </c>
      <c r="F47481" t="str">
        <f t="shared" si="1483"/>
        <v>Будние</v>
      </c>
    </row>
    <row r="47482" spans="1:6" x14ac:dyDescent="0.25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1482"/>
        <v>15</v>
      </c>
      <c r="F47482" t="str">
        <f t="shared" si="1483"/>
        <v>Будние</v>
      </c>
    </row>
    <row r="47483" spans="1:6" x14ac:dyDescent="0.25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1482"/>
        <v>15</v>
      </c>
      <c r="F47483" t="str">
        <f t="shared" si="1483"/>
        <v>Будние</v>
      </c>
    </row>
    <row r="47484" spans="1:6" x14ac:dyDescent="0.25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1482"/>
        <v>15</v>
      </c>
      <c r="F47484" t="str">
        <f t="shared" si="1483"/>
        <v>Будние</v>
      </c>
    </row>
    <row r="47485" spans="1:6" x14ac:dyDescent="0.25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1482"/>
        <v>15</v>
      </c>
      <c r="F47485" t="str">
        <f t="shared" si="1483"/>
        <v>Будние</v>
      </c>
    </row>
    <row r="47486" spans="1:6" x14ac:dyDescent="0.25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1482"/>
        <v>15</v>
      </c>
      <c r="F47486" t="str">
        <f t="shared" si="1483"/>
        <v>Будние</v>
      </c>
    </row>
    <row r="47487" spans="1:6" x14ac:dyDescent="0.25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1482"/>
        <v>15</v>
      </c>
      <c r="F47487" t="str">
        <f t="shared" si="1483"/>
        <v>Будние</v>
      </c>
    </row>
    <row r="47488" spans="1:6" x14ac:dyDescent="0.25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1482"/>
        <v>15</v>
      </c>
      <c r="F47488" t="str">
        <f t="shared" si="1483"/>
        <v>Будние</v>
      </c>
    </row>
    <row r="47489" spans="1:6" x14ac:dyDescent="0.25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1482"/>
        <v>15</v>
      </c>
      <c r="F47489" t="str">
        <f t="shared" si="1483"/>
        <v>Будние</v>
      </c>
    </row>
    <row r="47490" spans="1:6" x14ac:dyDescent="0.25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1482"/>
        <v>15</v>
      </c>
      <c r="F47490" t="str">
        <f t="shared" si="1483"/>
        <v>Будние</v>
      </c>
    </row>
    <row r="47491" spans="1:6" x14ac:dyDescent="0.25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1484">HOUR(B47491)</f>
        <v>15</v>
      </c>
      <c r="F47491" t="str">
        <f t="shared" si="1483"/>
        <v>Будние</v>
      </c>
    </row>
    <row r="47492" spans="1:6" x14ac:dyDescent="0.25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1484"/>
        <v>15</v>
      </c>
      <c r="F47492" t="str">
        <f t="shared" ref="F47492:F47555" si="1485">IF(OR(WEEKDAY(B47492,11)=6,WEEKDAY(B47492,11)=6),"Выходные","Будние")</f>
        <v>Будние</v>
      </c>
    </row>
    <row r="47493" spans="1:6" x14ac:dyDescent="0.25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1484"/>
        <v>15</v>
      </c>
      <c r="F47493" t="str">
        <f t="shared" si="1485"/>
        <v>Будние</v>
      </c>
    </row>
    <row r="47494" spans="1:6" x14ac:dyDescent="0.25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1484"/>
        <v>15</v>
      </c>
      <c r="F47494" t="str">
        <f t="shared" si="1485"/>
        <v>Будние</v>
      </c>
    </row>
    <row r="47495" spans="1:6" x14ac:dyDescent="0.25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1484"/>
        <v>15</v>
      </c>
      <c r="F47495" t="str">
        <f t="shared" si="1485"/>
        <v>Будние</v>
      </c>
    </row>
    <row r="47496" spans="1:6" x14ac:dyDescent="0.25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1484"/>
        <v>15</v>
      </c>
      <c r="F47496" t="str">
        <f t="shared" si="1485"/>
        <v>Будние</v>
      </c>
    </row>
    <row r="47497" spans="1:6" x14ac:dyDescent="0.25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1484"/>
        <v>15</v>
      </c>
      <c r="F47497" t="str">
        <f t="shared" si="1485"/>
        <v>Будние</v>
      </c>
    </row>
    <row r="47498" spans="1:6" x14ac:dyDescent="0.25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1484"/>
        <v>15</v>
      </c>
      <c r="F47498" t="str">
        <f t="shared" si="1485"/>
        <v>Будние</v>
      </c>
    </row>
    <row r="47499" spans="1:6" x14ac:dyDescent="0.25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1484"/>
        <v>15</v>
      </c>
      <c r="F47499" t="str">
        <f t="shared" si="1485"/>
        <v>Будние</v>
      </c>
    </row>
    <row r="47500" spans="1:6" x14ac:dyDescent="0.25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1484"/>
        <v>15</v>
      </c>
      <c r="F47500" t="str">
        <f t="shared" si="1485"/>
        <v>Будние</v>
      </c>
    </row>
    <row r="47501" spans="1:6" x14ac:dyDescent="0.25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1484"/>
        <v>15</v>
      </c>
      <c r="F47501" t="str">
        <f t="shared" si="1485"/>
        <v>Будние</v>
      </c>
    </row>
    <row r="47502" spans="1:6" x14ac:dyDescent="0.25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1484"/>
        <v>15</v>
      </c>
      <c r="F47502" t="str">
        <f t="shared" si="1485"/>
        <v>Будние</v>
      </c>
    </row>
    <row r="47503" spans="1:6" x14ac:dyDescent="0.25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1484"/>
        <v>15</v>
      </c>
      <c r="F47503" t="str">
        <f t="shared" si="1485"/>
        <v>Будние</v>
      </c>
    </row>
    <row r="47504" spans="1:6" x14ac:dyDescent="0.25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1484"/>
        <v>15</v>
      </c>
      <c r="F47504" t="str">
        <f t="shared" si="1485"/>
        <v>Будние</v>
      </c>
    </row>
    <row r="47505" spans="1:6" x14ac:dyDescent="0.25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1484"/>
        <v>15</v>
      </c>
      <c r="F47505" t="str">
        <f t="shared" si="1485"/>
        <v>Будние</v>
      </c>
    </row>
    <row r="47506" spans="1:6" x14ac:dyDescent="0.25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1484"/>
        <v>15</v>
      </c>
      <c r="F47506" t="str">
        <f t="shared" si="1485"/>
        <v>Будние</v>
      </c>
    </row>
    <row r="47507" spans="1:6" x14ac:dyDescent="0.25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1484"/>
        <v>15</v>
      </c>
      <c r="F47507" t="str">
        <f t="shared" si="1485"/>
        <v>Будние</v>
      </c>
    </row>
    <row r="47508" spans="1:6" x14ac:dyDescent="0.25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1484"/>
        <v>15</v>
      </c>
      <c r="F47508" t="str">
        <f t="shared" si="1485"/>
        <v>Будние</v>
      </c>
    </row>
    <row r="47509" spans="1:6" x14ac:dyDescent="0.25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1484"/>
        <v>15</v>
      </c>
      <c r="F47509" t="str">
        <f t="shared" si="1485"/>
        <v>Будние</v>
      </c>
    </row>
    <row r="47510" spans="1:6" x14ac:dyDescent="0.25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1484"/>
        <v>15</v>
      </c>
      <c r="F47510" t="str">
        <f t="shared" si="1485"/>
        <v>Будние</v>
      </c>
    </row>
    <row r="47511" spans="1:6" x14ac:dyDescent="0.25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1484"/>
        <v>15</v>
      </c>
      <c r="F47511" t="str">
        <f t="shared" si="1485"/>
        <v>Будние</v>
      </c>
    </row>
    <row r="47512" spans="1:6" x14ac:dyDescent="0.25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1484"/>
        <v>15</v>
      </c>
      <c r="F47512" t="str">
        <f t="shared" si="1485"/>
        <v>Будние</v>
      </c>
    </row>
    <row r="47513" spans="1:6" x14ac:dyDescent="0.25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1484"/>
        <v>15</v>
      </c>
      <c r="F47513" t="str">
        <f t="shared" si="1485"/>
        <v>Будние</v>
      </c>
    </row>
    <row r="47514" spans="1:6" x14ac:dyDescent="0.25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1484"/>
        <v>15</v>
      </c>
      <c r="F47514" t="str">
        <f t="shared" si="1485"/>
        <v>Будние</v>
      </c>
    </row>
    <row r="47515" spans="1:6" x14ac:dyDescent="0.25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1484"/>
        <v>15</v>
      </c>
      <c r="F47515" t="str">
        <f t="shared" si="1485"/>
        <v>Будние</v>
      </c>
    </row>
    <row r="47516" spans="1:6" x14ac:dyDescent="0.25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1484"/>
        <v>15</v>
      </c>
      <c r="F47516" t="str">
        <f t="shared" si="1485"/>
        <v>Будние</v>
      </c>
    </row>
    <row r="47517" spans="1:6" x14ac:dyDescent="0.25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1484"/>
        <v>15</v>
      </c>
      <c r="F47517" t="str">
        <f t="shared" si="1485"/>
        <v>Будние</v>
      </c>
    </row>
    <row r="47518" spans="1:6" x14ac:dyDescent="0.25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1484"/>
        <v>15</v>
      </c>
      <c r="F47518" t="str">
        <f t="shared" si="1485"/>
        <v>Будние</v>
      </c>
    </row>
    <row r="47519" spans="1:6" x14ac:dyDescent="0.25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1484"/>
        <v>15</v>
      </c>
      <c r="F47519" t="str">
        <f t="shared" si="1485"/>
        <v>Будние</v>
      </c>
    </row>
    <row r="47520" spans="1:6" x14ac:dyDescent="0.25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1484"/>
        <v>15</v>
      </c>
      <c r="F47520" t="str">
        <f t="shared" si="1485"/>
        <v>Будние</v>
      </c>
    </row>
    <row r="47521" spans="1:6" x14ac:dyDescent="0.25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1484"/>
        <v>15</v>
      </c>
      <c r="F47521" t="str">
        <f t="shared" si="1485"/>
        <v>Будние</v>
      </c>
    </row>
    <row r="47522" spans="1:6" x14ac:dyDescent="0.25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1484"/>
        <v>15</v>
      </c>
      <c r="F47522" t="str">
        <f t="shared" si="1485"/>
        <v>Будние</v>
      </c>
    </row>
    <row r="47523" spans="1:6" x14ac:dyDescent="0.25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1484"/>
        <v>15</v>
      </c>
      <c r="F47523" t="str">
        <f t="shared" si="1485"/>
        <v>Будние</v>
      </c>
    </row>
    <row r="47524" spans="1:6" x14ac:dyDescent="0.25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1484"/>
        <v>15</v>
      </c>
      <c r="F47524" t="str">
        <f t="shared" si="1485"/>
        <v>Будние</v>
      </c>
    </row>
    <row r="47525" spans="1:6" x14ac:dyDescent="0.25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1484"/>
        <v>15</v>
      </c>
      <c r="F47525" t="str">
        <f t="shared" si="1485"/>
        <v>Будние</v>
      </c>
    </row>
    <row r="47526" spans="1:6" x14ac:dyDescent="0.25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1484"/>
        <v>15</v>
      </c>
      <c r="F47526" t="str">
        <f t="shared" si="1485"/>
        <v>Будние</v>
      </c>
    </row>
    <row r="47527" spans="1:6" x14ac:dyDescent="0.25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1484"/>
        <v>15</v>
      </c>
      <c r="F47527" t="str">
        <f t="shared" si="1485"/>
        <v>Будние</v>
      </c>
    </row>
    <row r="47528" spans="1:6" x14ac:dyDescent="0.25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1484"/>
        <v>15</v>
      </c>
      <c r="F47528" t="str">
        <f t="shared" si="1485"/>
        <v>Будние</v>
      </c>
    </row>
    <row r="47529" spans="1:6" x14ac:dyDescent="0.25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1484"/>
        <v>15</v>
      </c>
      <c r="F47529" t="str">
        <f t="shared" si="1485"/>
        <v>Будние</v>
      </c>
    </row>
    <row r="47530" spans="1:6" x14ac:dyDescent="0.25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1484"/>
        <v>15</v>
      </c>
      <c r="F47530" t="str">
        <f t="shared" si="1485"/>
        <v>Будние</v>
      </c>
    </row>
    <row r="47531" spans="1:6" x14ac:dyDescent="0.25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1484"/>
        <v>15</v>
      </c>
      <c r="F47531" t="str">
        <f t="shared" si="1485"/>
        <v>Будние</v>
      </c>
    </row>
    <row r="47532" spans="1:6" x14ac:dyDescent="0.25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1484"/>
        <v>15</v>
      </c>
      <c r="F47532" t="str">
        <f t="shared" si="1485"/>
        <v>Будние</v>
      </c>
    </row>
    <row r="47533" spans="1:6" x14ac:dyDescent="0.25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1484"/>
        <v>15</v>
      </c>
      <c r="F47533" t="str">
        <f t="shared" si="1485"/>
        <v>Будние</v>
      </c>
    </row>
    <row r="47534" spans="1:6" x14ac:dyDescent="0.25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1484"/>
        <v>15</v>
      </c>
      <c r="F47534" t="str">
        <f t="shared" si="1485"/>
        <v>Будние</v>
      </c>
    </row>
    <row r="47535" spans="1:6" x14ac:dyDescent="0.25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1484"/>
        <v>15</v>
      </c>
      <c r="F47535" t="str">
        <f t="shared" si="1485"/>
        <v>Будние</v>
      </c>
    </row>
    <row r="47536" spans="1:6" x14ac:dyDescent="0.25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1484"/>
        <v>15</v>
      </c>
      <c r="F47536" t="str">
        <f t="shared" si="1485"/>
        <v>Будние</v>
      </c>
    </row>
    <row r="47537" spans="1:6" x14ac:dyDescent="0.25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1484"/>
        <v>15</v>
      </c>
      <c r="F47537" t="str">
        <f t="shared" si="1485"/>
        <v>Будние</v>
      </c>
    </row>
    <row r="47538" spans="1:6" x14ac:dyDescent="0.25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1484"/>
        <v>15</v>
      </c>
      <c r="F47538" t="str">
        <f t="shared" si="1485"/>
        <v>Будние</v>
      </c>
    </row>
    <row r="47539" spans="1:6" x14ac:dyDescent="0.25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1484"/>
        <v>15</v>
      </c>
      <c r="F47539" t="str">
        <f t="shared" si="1485"/>
        <v>Будние</v>
      </c>
    </row>
    <row r="47540" spans="1:6" x14ac:dyDescent="0.25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1484"/>
        <v>15</v>
      </c>
      <c r="F47540" t="str">
        <f t="shared" si="1485"/>
        <v>Будние</v>
      </c>
    </row>
    <row r="47541" spans="1:6" x14ac:dyDescent="0.25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1484"/>
        <v>15</v>
      </c>
      <c r="F47541" t="str">
        <f t="shared" si="1485"/>
        <v>Будние</v>
      </c>
    </row>
    <row r="47542" spans="1:6" x14ac:dyDescent="0.25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1484"/>
        <v>15</v>
      </c>
      <c r="F47542" t="str">
        <f t="shared" si="1485"/>
        <v>Будние</v>
      </c>
    </row>
    <row r="47543" spans="1:6" x14ac:dyDescent="0.25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1484"/>
        <v>15</v>
      </c>
      <c r="F47543" t="str">
        <f t="shared" si="1485"/>
        <v>Будние</v>
      </c>
    </row>
    <row r="47544" spans="1:6" x14ac:dyDescent="0.25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1484"/>
        <v>15</v>
      </c>
      <c r="F47544" t="str">
        <f t="shared" si="1485"/>
        <v>Будние</v>
      </c>
    </row>
    <row r="47545" spans="1:6" x14ac:dyDescent="0.25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1484"/>
        <v>15</v>
      </c>
      <c r="F47545" t="str">
        <f t="shared" si="1485"/>
        <v>Будние</v>
      </c>
    </row>
    <row r="47546" spans="1:6" x14ac:dyDescent="0.25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1484"/>
        <v>15</v>
      </c>
      <c r="F47546" t="str">
        <f t="shared" si="1485"/>
        <v>Будние</v>
      </c>
    </row>
    <row r="47547" spans="1:6" x14ac:dyDescent="0.25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1484"/>
        <v>15</v>
      </c>
      <c r="F47547" t="str">
        <f t="shared" si="1485"/>
        <v>Будние</v>
      </c>
    </row>
    <row r="47548" spans="1:6" x14ac:dyDescent="0.25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1484"/>
        <v>15</v>
      </c>
      <c r="F47548" t="str">
        <f t="shared" si="1485"/>
        <v>Будние</v>
      </c>
    </row>
    <row r="47549" spans="1:6" x14ac:dyDescent="0.25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1484"/>
        <v>15</v>
      </c>
      <c r="F47549" t="str">
        <f t="shared" si="1485"/>
        <v>Будние</v>
      </c>
    </row>
    <row r="47550" spans="1:6" x14ac:dyDescent="0.25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1484"/>
        <v>15</v>
      </c>
      <c r="F47550" t="str">
        <f t="shared" si="1485"/>
        <v>Будние</v>
      </c>
    </row>
    <row r="47551" spans="1:6" x14ac:dyDescent="0.25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1484"/>
        <v>15</v>
      </c>
      <c r="F47551" t="str">
        <f t="shared" si="1485"/>
        <v>Будние</v>
      </c>
    </row>
    <row r="47552" spans="1:6" x14ac:dyDescent="0.25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1484"/>
        <v>15</v>
      </c>
      <c r="F47552" t="str">
        <f t="shared" si="1485"/>
        <v>Будние</v>
      </c>
    </row>
    <row r="47553" spans="1:6" x14ac:dyDescent="0.25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1484"/>
        <v>15</v>
      </c>
      <c r="F47553" t="str">
        <f t="shared" si="1485"/>
        <v>Будние</v>
      </c>
    </row>
    <row r="47554" spans="1:6" x14ac:dyDescent="0.25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1484"/>
        <v>15</v>
      </c>
      <c r="F47554" t="str">
        <f t="shared" si="1485"/>
        <v>Будние</v>
      </c>
    </row>
    <row r="47555" spans="1:6" x14ac:dyDescent="0.25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1486">HOUR(B47555)</f>
        <v>15</v>
      </c>
      <c r="F47555" t="str">
        <f t="shared" si="1485"/>
        <v>Будние</v>
      </c>
    </row>
    <row r="47556" spans="1:6" x14ac:dyDescent="0.25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1486"/>
        <v>15</v>
      </c>
      <c r="F47556" t="str">
        <f t="shared" ref="F47556:F47619" si="1487">IF(OR(WEEKDAY(B47556,11)=6,WEEKDAY(B47556,11)=6),"Выходные","Будние")</f>
        <v>Будние</v>
      </c>
    </row>
    <row r="47557" spans="1:6" x14ac:dyDescent="0.25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1486"/>
        <v>15</v>
      </c>
      <c r="F47557" t="str">
        <f t="shared" si="1487"/>
        <v>Будние</v>
      </c>
    </row>
    <row r="47558" spans="1:6" x14ac:dyDescent="0.25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1486"/>
        <v>15</v>
      </c>
      <c r="F47558" t="str">
        <f t="shared" si="1487"/>
        <v>Будние</v>
      </c>
    </row>
    <row r="47559" spans="1:6" x14ac:dyDescent="0.25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1486"/>
        <v>15</v>
      </c>
      <c r="F47559" t="str">
        <f t="shared" si="1487"/>
        <v>Будние</v>
      </c>
    </row>
    <row r="47560" spans="1:6" x14ac:dyDescent="0.25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1486"/>
        <v>15</v>
      </c>
      <c r="F47560" t="str">
        <f t="shared" si="1487"/>
        <v>Будние</v>
      </c>
    </row>
    <row r="47561" spans="1:6" x14ac:dyDescent="0.25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1486"/>
        <v>15</v>
      </c>
      <c r="F47561" t="str">
        <f t="shared" si="1487"/>
        <v>Будние</v>
      </c>
    </row>
    <row r="47562" spans="1:6" x14ac:dyDescent="0.25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1486"/>
        <v>15</v>
      </c>
      <c r="F47562" t="str">
        <f t="shared" si="1487"/>
        <v>Будние</v>
      </c>
    </row>
    <row r="47563" spans="1:6" x14ac:dyDescent="0.25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1486"/>
        <v>15</v>
      </c>
      <c r="F47563" t="str">
        <f t="shared" si="1487"/>
        <v>Будние</v>
      </c>
    </row>
    <row r="47564" spans="1:6" x14ac:dyDescent="0.25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1486"/>
        <v>15</v>
      </c>
      <c r="F47564" t="str">
        <f t="shared" si="1487"/>
        <v>Будние</v>
      </c>
    </row>
    <row r="47565" spans="1:6" x14ac:dyDescent="0.25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1486"/>
        <v>15</v>
      </c>
      <c r="F47565" t="str">
        <f t="shared" si="1487"/>
        <v>Будние</v>
      </c>
    </row>
    <row r="47566" spans="1:6" x14ac:dyDescent="0.25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1486"/>
        <v>15</v>
      </c>
      <c r="F47566" t="str">
        <f t="shared" si="1487"/>
        <v>Будние</v>
      </c>
    </row>
    <row r="47567" spans="1:6" x14ac:dyDescent="0.25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1486"/>
        <v>15</v>
      </c>
      <c r="F47567" t="str">
        <f t="shared" si="1487"/>
        <v>Будние</v>
      </c>
    </row>
    <row r="47568" spans="1:6" x14ac:dyDescent="0.25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1486"/>
        <v>15</v>
      </c>
      <c r="F47568" t="str">
        <f t="shared" si="1487"/>
        <v>Будние</v>
      </c>
    </row>
    <row r="47569" spans="1:6" x14ac:dyDescent="0.25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1486"/>
        <v>16</v>
      </c>
      <c r="F47569" t="str">
        <f t="shared" si="1487"/>
        <v>Будние</v>
      </c>
    </row>
    <row r="47570" spans="1:6" x14ac:dyDescent="0.25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1486"/>
        <v>16</v>
      </c>
      <c r="F47570" t="str">
        <f t="shared" si="1487"/>
        <v>Будние</v>
      </c>
    </row>
    <row r="47571" spans="1:6" x14ac:dyDescent="0.25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1486"/>
        <v>16</v>
      </c>
      <c r="F47571" t="str">
        <f t="shared" si="1487"/>
        <v>Будние</v>
      </c>
    </row>
    <row r="47572" spans="1:6" x14ac:dyDescent="0.25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1486"/>
        <v>16</v>
      </c>
      <c r="F47572" t="str">
        <f t="shared" si="1487"/>
        <v>Будние</v>
      </c>
    </row>
    <row r="47573" spans="1:6" x14ac:dyDescent="0.25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1486"/>
        <v>16</v>
      </c>
      <c r="F47573" t="str">
        <f t="shared" si="1487"/>
        <v>Будние</v>
      </c>
    </row>
    <row r="47574" spans="1:6" x14ac:dyDescent="0.25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1486"/>
        <v>16</v>
      </c>
      <c r="F47574" t="str">
        <f t="shared" si="1487"/>
        <v>Будние</v>
      </c>
    </row>
    <row r="47575" spans="1:6" x14ac:dyDescent="0.25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1486"/>
        <v>16</v>
      </c>
      <c r="F47575" t="str">
        <f t="shared" si="1487"/>
        <v>Будние</v>
      </c>
    </row>
    <row r="47576" spans="1:6" x14ac:dyDescent="0.25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1486"/>
        <v>16</v>
      </c>
      <c r="F47576" t="str">
        <f t="shared" si="1487"/>
        <v>Будние</v>
      </c>
    </row>
    <row r="47577" spans="1:6" x14ac:dyDescent="0.25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1486"/>
        <v>16</v>
      </c>
      <c r="F47577" t="str">
        <f t="shared" si="1487"/>
        <v>Будние</v>
      </c>
    </row>
    <row r="47578" spans="1:6" x14ac:dyDescent="0.25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1486"/>
        <v>16</v>
      </c>
      <c r="F47578" t="str">
        <f t="shared" si="1487"/>
        <v>Будние</v>
      </c>
    </row>
    <row r="47579" spans="1:6" x14ac:dyDescent="0.25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1486"/>
        <v>16</v>
      </c>
      <c r="F47579" t="str">
        <f t="shared" si="1487"/>
        <v>Будние</v>
      </c>
    </row>
    <row r="47580" spans="1:6" x14ac:dyDescent="0.25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1486"/>
        <v>16</v>
      </c>
      <c r="F47580" t="str">
        <f t="shared" si="1487"/>
        <v>Будние</v>
      </c>
    </row>
    <row r="47581" spans="1:6" x14ac:dyDescent="0.25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1486"/>
        <v>16</v>
      </c>
      <c r="F47581" t="str">
        <f t="shared" si="1487"/>
        <v>Будние</v>
      </c>
    </row>
    <row r="47582" spans="1:6" x14ac:dyDescent="0.25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1486"/>
        <v>16</v>
      </c>
      <c r="F47582" t="str">
        <f t="shared" si="1487"/>
        <v>Будние</v>
      </c>
    </row>
    <row r="47583" spans="1:6" x14ac:dyDescent="0.25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1486"/>
        <v>16</v>
      </c>
      <c r="F47583" t="str">
        <f t="shared" si="1487"/>
        <v>Будние</v>
      </c>
    </row>
    <row r="47584" spans="1:6" x14ac:dyDescent="0.25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1486"/>
        <v>16</v>
      </c>
      <c r="F47584" t="str">
        <f t="shared" si="1487"/>
        <v>Будние</v>
      </c>
    </row>
    <row r="47585" spans="1:6" x14ac:dyDescent="0.25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1486"/>
        <v>16</v>
      </c>
      <c r="F47585" t="str">
        <f t="shared" si="1487"/>
        <v>Будние</v>
      </c>
    </row>
    <row r="47586" spans="1:6" x14ac:dyDescent="0.25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1486"/>
        <v>16</v>
      </c>
      <c r="F47586" t="str">
        <f t="shared" si="1487"/>
        <v>Будние</v>
      </c>
    </row>
    <row r="47587" spans="1:6" x14ac:dyDescent="0.25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1486"/>
        <v>16</v>
      </c>
      <c r="F47587" t="str">
        <f t="shared" si="1487"/>
        <v>Будние</v>
      </c>
    </row>
    <row r="47588" spans="1:6" x14ac:dyDescent="0.25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1486"/>
        <v>16</v>
      </c>
      <c r="F47588" t="str">
        <f t="shared" si="1487"/>
        <v>Будние</v>
      </c>
    </row>
    <row r="47589" spans="1:6" x14ac:dyDescent="0.25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1486"/>
        <v>16</v>
      </c>
      <c r="F47589" t="str">
        <f t="shared" si="1487"/>
        <v>Будние</v>
      </c>
    </row>
    <row r="47590" spans="1:6" x14ac:dyDescent="0.25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1486"/>
        <v>16</v>
      </c>
      <c r="F47590" t="str">
        <f t="shared" si="1487"/>
        <v>Будние</v>
      </c>
    </row>
    <row r="47591" spans="1:6" x14ac:dyDescent="0.25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1486"/>
        <v>16</v>
      </c>
      <c r="F47591" t="str">
        <f t="shared" si="1487"/>
        <v>Будние</v>
      </c>
    </row>
    <row r="47592" spans="1:6" x14ac:dyDescent="0.25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1486"/>
        <v>16</v>
      </c>
      <c r="F47592" t="str">
        <f t="shared" si="1487"/>
        <v>Будние</v>
      </c>
    </row>
    <row r="47593" spans="1:6" x14ac:dyDescent="0.25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1486"/>
        <v>16</v>
      </c>
      <c r="F47593" t="str">
        <f t="shared" si="1487"/>
        <v>Будние</v>
      </c>
    </row>
    <row r="47594" spans="1:6" x14ac:dyDescent="0.25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1486"/>
        <v>16</v>
      </c>
      <c r="F47594" t="str">
        <f t="shared" si="1487"/>
        <v>Будние</v>
      </c>
    </row>
    <row r="47595" spans="1:6" x14ac:dyDescent="0.25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1486"/>
        <v>16</v>
      </c>
      <c r="F47595" t="str">
        <f t="shared" si="1487"/>
        <v>Будние</v>
      </c>
    </row>
    <row r="47596" spans="1:6" x14ac:dyDescent="0.25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1486"/>
        <v>16</v>
      </c>
      <c r="F47596" t="str">
        <f t="shared" si="1487"/>
        <v>Будние</v>
      </c>
    </row>
    <row r="47597" spans="1:6" x14ac:dyDescent="0.25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1486"/>
        <v>16</v>
      </c>
      <c r="F47597" t="str">
        <f t="shared" si="1487"/>
        <v>Будние</v>
      </c>
    </row>
    <row r="47598" spans="1:6" x14ac:dyDescent="0.25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1486"/>
        <v>16</v>
      </c>
      <c r="F47598" t="str">
        <f t="shared" si="1487"/>
        <v>Будние</v>
      </c>
    </row>
    <row r="47599" spans="1:6" x14ac:dyDescent="0.25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1486"/>
        <v>16</v>
      </c>
      <c r="F47599" t="str">
        <f t="shared" si="1487"/>
        <v>Будние</v>
      </c>
    </row>
    <row r="47600" spans="1:6" x14ac:dyDescent="0.25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1486"/>
        <v>16</v>
      </c>
      <c r="F47600" t="str">
        <f t="shared" si="1487"/>
        <v>Будние</v>
      </c>
    </row>
    <row r="47601" spans="1:6" x14ac:dyDescent="0.25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1486"/>
        <v>16</v>
      </c>
      <c r="F47601" t="str">
        <f t="shared" si="1487"/>
        <v>Будние</v>
      </c>
    </row>
    <row r="47602" spans="1:6" x14ac:dyDescent="0.25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1486"/>
        <v>16</v>
      </c>
      <c r="F47602" t="str">
        <f t="shared" si="1487"/>
        <v>Будние</v>
      </c>
    </row>
    <row r="47603" spans="1:6" x14ac:dyDescent="0.25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1486"/>
        <v>16</v>
      </c>
      <c r="F47603" t="str">
        <f t="shared" si="1487"/>
        <v>Будние</v>
      </c>
    </row>
    <row r="47604" spans="1:6" x14ac:dyDescent="0.25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1486"/>
        <v>16</v>
      </c>
      <c r="F47604" t="str">
        <f t="shared" si="1487"/>
        <v>Будние</v>
      </c>
    </row>
    <row r="47605" spans="1:6" x14ac:dyDescent="0.25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1486"/>
        <v>16</v>
      </c>
      <c r="F47605" t="str">
        <f t="shared" si="1487"/>
        <v>Будние</v>
      </c>
    </row>
    <row r="47606" spans="1:6" x14ac:dyDescent="0.25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1486"/>
        <v>16</v>
      </c>
      <c r="F47606" t="str">
        <f t="shared" si="1487"/>
        <v>Будние</v>
      </c>
    </row>
    <row r="47607" spans="1:6" x14ac:dyDescent="0.25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1486"/>
        <v>16</v>
      </c>
      <c r="F47607" t="str">
        <f t="shared" si="1487"/>
        <v>Будние</v>
      </c>
    </row>
    <row r="47608" spans="1:6" x14ac:dyDescent="0.25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1486"/>
        <v>16</v>
      </c>
      <c r="F47608" t="str">
        <f t="shared" si="1487"/>
        <v>Будние</v>
      </c>
    </row>
    <row r="47609" spans="1:6" x14ac:dyDescent="0.25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1486"/>
        <v>16</v>
      </c>
      <c r="F47609" t="str">
        <f t="shared" si="1487"/>
        <v>Будние</v>
      </c>
    </row>
    <row r="47610" spans="1:6" x14ac:dyDescent="0.25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1486"/>
        <v>16</v>
      </c>
      <c r="F47610" t="str">
        <f t="shared" si="1487"/>
        <v>Будние</v>
      </c>
    </row>
    <row r="47611" spans="1:6" x14ac:dyDescent="0.25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1486"/>
        <v>16</v>
      </c>
      <c r="F47611" t="str">
        <f t="shared" si="1487"/>
        <v>Будние</v>
      </c>
    </row>
    <row r="47612" spans="1:6" x14ac:dyDescent="0.25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1486"/>
        <v>16</v>
      </c>
      <c r="F47612" t="str">
        <f t="shared" si="1487"/>
        <v>Будние</v>
      </c>
    </row>
    <row r="47613" spans="1:6" x14ac:dyDescent="0.25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1486"/>
        <v>16</v>
      </c>
      <c r="F47613" t="str">
        <f t="shared" si="1487"/>
        <v>Будние</v>
      </c>
    </row>
    <row r="47614" spans="1:6" x14ac:dyDescent="0.25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1486"/>
        <v>16</v>
      </c>
      <c r="F47614" t="str">
        <f t="shared" si="1487"/>
        <v>Будние</v>
      </c>
    </row>
    <row r="47615" spans="1:6" x14ac:dyDescent="0.25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1486"/>
        <v>16</v>
      </c>
      <c r="F47615" t="str">
        <f t="shared" si="1487"/>
        <v>Будние</v>
      </c>
    </row>
    <row r="47616" spans="1:6" x14ac:dyDescent="0.25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1486"/>
        <v>16</v>
      </c>
      <c r="F47616" t="str">
        <f t="shared" si="1487"/>
        <v>Будние</v>
      </c>
    </row>
    <row r="47617" spans="1:6" x14ac:dyDescent="0.25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1486"/>
        <v>16</v>
      </c>
      <c r="F47617" t="str">
        <f t="shared" si="1487"/>
        <v>Будние</v>
      </c>
    </row>
    <row r="47618" spans="1:6" x14ac:dyDescent="0.25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1486"/>
        <v>16</v>
      </c>
      <c r="F47618" t="str">
        <f t="shared" si="1487"/>
        <v>Будние</v>
      </c>
    </row>
    <row r="47619" spans="1:6" x14ac:dyDescent="0.25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1488">HOUR(B47619)</f>
        <v>16</v>
      </c>
      <c r="F47619" t="str">
        <f t="shared" si="1487"/>
        <v>Будние</v>
      </c>
    </row>
    <row r="47620" spans="1:6" x14ac:dyDescent="0.25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1488"/>
        <v>16</v>
      </c>
      <c r="F47620" t="str">
        <f t="shared" ref="F47620:F47683" si="1489">IF(OR(WEEKDAY(B47620,11)=6,WEEKDAY(B47620,11)=6),"Выходные","Будние")</f>
        <v>Будние</v>
      </c>
    </row>
    <row r="47621" spans="1:6" x14ac:dyDescent="0.25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1488"/>
        <v>16</v>
      </c>
      <c r="F47621" t="str">
        <f t="shared" si="1489"/>
        <v>Будние</v>
      </c>
    </row>
    <row r="47622" spans="1:6" x14ac:dyDescent="0.25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1488"/>
        <v>16</v>
      </c>
      <c r="F47622" t="str">
        <f t="shared" si="1489"/>
        <v>Будние</v>
      </c>
    </row>
    <row r="47623" spans="1:6" x14ac:dyDescent="0.25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1488"/>
        <v>16</v>
      </c>
      <c r="F47623" t="str">
        <f t="shared" si="1489"/>
        <v>Будние</v>
      </c>
    </row>
    <row r="47624" spans="1:6" x14ac:dyDescent="0.25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1488"/>
        <v>16</v>
      </c>
      <c r="F47624" t="str">
        <f t="shared" si="1489"/>
        <v>Будние</v>
      </c>
    </row>
    <row r="47625" spans="1:6" x14ac:dyDescent="0.25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1488"/>
        <v>16</v>
      </c>
      <c r="F47625" t="str">
        <f t="shared" si="1489"/>
        <v>Будние</v>
      </c>
    </row>
    <row r="47626" spans="1:6" x14ac:dyDescent="0.25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1488"/>
        <v>16</v>
      </c>
      <c r="F47626" t="str">
        <f t="shared" si="1489"/>
        <v>Будние</v>
      </c>
    </row>
    <row r="47627" spans="1:6" x14ac:dyDescent="0.25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1488"/>
        <v>16</v>
      </c>
      <c r="F47627" t="str">
        <f t="shared" si="1489"/>
        <v>Будние</v>
      </c>
    </row>
    <row r="47628" spans="1:6" x14ac:dyDescent="0.25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1488"/>
        <v>16</v>
      </c>
      <c r="F47628" t="str">
        <f t="shared" si="1489"/>
        <v>Будние</v>
      </c>
    </row>
    <row r="47629" spans="1:6" x14ac:dyDescent="0.25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1488"/>
        <v>16</v>
      </c>
      <c r="F47629" t="str">
        <f t="shared" si="1489"/>
        <v>Будние</v>
      </c>
    </row>
    <row r="47630" spans="1:6" x14ac:dyDescent="0.25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1488"/>
        <v>16</v>
      </c>
      <c r="F47630" t="str">
        <f t="shared" si="1489"/>
        <v>Будние</v>
      </c>
    </row>
    <row r="47631" spans="1:6" x14ac:dyDescent="0.25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1488"/>
        <v>16</v>
      </c>
      <c r="F47631" t="str">
        <f t="shared" si="1489"/>
        <v>Будние</v>
      </c>
    </row>
    <row r="47632" spans="1:6" x14ac:dyDescent="0.25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1488"/>
        <v>16</v>
      </c>
      <c r="F47632" t="str">
        <f t="shared" si="1489"/>
        <v>Будние</v>
      </c>
    </row>
    <row r="47633" spans="1:6" x14ac:dyDescent="0.25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1488"/>
        <v>16</v>
      </c>
      <c r="F47633" t="str">
        <f t="shared" si="1489"/>
        <v>Будние</v>
      </c>
    </row>
    <row r="47634" spans="1:6" x14ac:dyDescent="0.25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1488"/>
        <v>16</v>
      </c>
      <c r="F47634" t="str">
        <f t="shared" si="1489"/>
        <v>Будние</v>
      </c>
    </row>
    <row r="47635" spans="1:6" x14ac:dyDescent="0.25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1488"/>
        <v>16</v>
      </c>
      <c r="F47635" t="str">
        <f t="shared" si="1489"/>
        <v>Будние</v>
      </c>
    </row>
    <row r="47636" spans="1:6" x14ac:dyDescent="0.25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1488"/>
        <v>16</v>
      </c>
      <c r="F47636" t="str">
        <f t="shared" si="1489"/>
        <v>Будние</v>
      </c>
    </row>
    <row r="47637" spans="1:6" x14ac:dyDescent="0.25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1488"/>
        <v>16</v>
      </c>
      <c r="F47637" t="str">
        <f t="shared" si="1489"/>
        <v>Будние</v>
      </c>
    </row>
    <row r="47638" spans="1:6" x14ac:dyDescent="0.25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1488"/>
        <v>16</v>
      </c>
      <c r="F47638" t="str">
        <f t="shared" si="1489"/>
        <v>Будние</v>
      </c>
    </row>
    <row r="47639" spans="1:6" x14ac:dyDescent="0.25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1488"/>
        <v>16</v>
      </c>
      <c r="F47639" t="str">
        <f t="shared" si="1489"/>
        <v>Будние</v>
      </c>
    </row>
    <row r="47640" spans="1:6" x14ac:dyDescent="0.25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1488"/>
        <v>16</v>
      </c>
      <c r="F47640" t="str">
        <f t="shared" si="1489"/>
        <v>Будние</v>
      </c>
    </row>
    <row r="47641" spans="1:6" x14ac:dyDescent="0.25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1488"/>
        <v>16</v>
      </c>
      <c r="F47641" t="str">
        <f t="shared" si="1489"/>
        <v>Будние</v>
      </c>
    </row>
    <row r="47642" spans="1:6" x14ac:dyDescent="0.25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1488"/>
        <v>16</v>
      </c>
      <c r="F47642" t="str">
        <f t="shared" si="1489"/>
        <v>Будние</v>
      </c>
    </row>
    <row r="47643" spans="1:6" x14ac:dyDescent="0.25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1488"/>
        <v>16</v>
      </c>
      <c r="F47643" t="str">
        <f t="shared" si="1489"/>
        <v>Будние</v>
      </c>
    </row>
    <row r="47644" spans="1:6" x14ac:dyDescent="0.25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1488"/>
        <v>16</v>
      </c>
      <c r="F47644" t="str">
        <f t="shared" si="1489"/>
        <v>Будние</v>
      </c>
    </row>
    <row r="47645" spans="1:6" x14ac:dyDescent="0.25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1488"/>
        <v>16</v>
      </c>
      <c r="F47645" t="str">
        <f t="shared" si="1489"/>
        <v>Будние</v>
      </c>
    </row>
    <row r="47646" spans="1:6" x14ac:dyDescent="0.25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1488"/>
        <v>16</v>
      </c>
      <c r="F47646" t="str">
        <f t="shared" si="1489"/>
        <v>Будние</v>
      </c>
    </row>
    <row r="47647" spans="1:6" x14ac:dyDescent="0.25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1488"/>
        <v>16</v>
      </c>
      <c r="F47647" t="str">
        <f t="shared" si="1489"/>
        <v>Будние</v>
      </c>
    </row>
    <row r="47648" spans="1:6" x14ac:dyDescent="0.25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1488"/>
        <v>16</v>
      </c>
      <c r="F47648" t="str">
        <f t="shared" si="1489"/>
        <v>Будние</v>
      </c>
    </row>
    <row r="47649" spans="1:6" x14ac:dyDescent="0.25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1488"/>
        <v>16</v>
      </c>
      <c r="F47649" t="str">
        <f t="shared" si="1489"/>
        <v>Будние</v>
      </c>
    </row>
    <row r="47650" spans="1:6" x14ac:dyDescent="0.25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1488"/>
        <v>16</v>
      </c>
      <c r="F47650" t="str">
        <f t="shared" si="1489"/>
        <v>Будние</v>
      </c>
    </row>
    <row r="47651" spans="1:6" x14ac:dyDescent="0.25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1488"/>
        <v>16</v>
      </c>
      <c r="F47651" t="str">
        <f t="shared" si="1489"/>
        <v>Будние</v>
      </c>
    </row>
    <row r="47652" spans="1:6" x14ac:dyDescent="0.25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1488"/>
        <v>16</v>
      </c>
      <c r="F47652" t="str">
        <f t="shared" si="1489"/>
        <v>Будние</v>
      </c>
    </row>
    <row r="47653" spans="1:6" x14ac:dyDescent="0.25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1488"/>
        <v>16</v>
      </c>
      <c r="F47653" t="str">
        <f t="shared" si="1489"/>
        <v>Будние</v>
      </c>
    </row>
    <row r="47654" spans="1:6" x14ac:dyDescent="0.25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1488"/>
        <v>16</v>
      </c>
      <c r="F47654" t="str">
        <f t="shared" si="1489"/>
        <v>Будние</v>
      </c>
    </row>
    <row r="47655" spans="1:6" x14ac:dyDescent="0.25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1488"/>
        <v>16</v>
      </c>
      <c r="F47655" t="str">
        <f t="shared" si="1489"/>
        <v>Будние</v>
      </c>
    </row>
    <row r="47656" spans="1:6" x14ac:dyDescent="0.25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1488"/>
        <v>16</v>
      </c>
      <c r="F47656" t="str">
        <f t="shared" si="1489"/>
        <v>Будние</v>
      </c>
    </row>
    <row r="47657" spans="1:6" x14ac:dyDescent="0.25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1488"/>
        <v>16</v>
      </c>
      <c r="F47657" t="str">
        <f t="shared" si="1489"/>
        <v>Будние</v>
      </c>
    </row>
    <row r="47658" spans="1:6" x14ac:dyDescent="0.25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1488"/>
        <v>17</v>
      </c>
      <c r="F47658" t="str">
        <f t="shared" si="1489"/>
        <v>Будние</v>
      </c>
    </row>
    <row r="47659" spans="1:6" x14ac:dyDescent="0.25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1488"/>
        <v>17</v>
      </c>
      <c r="F47659" t="str">
        <f t="shared" si="1489"/>
        <v>Будние</v>
      </c>
    </row>
    <row r="47660" spans="1:6" x14ac:dyDescent="0.25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1488"/>
        <v>17</v>
      </c>
      <c r="F47660" t="str">
        <f t="shared" si="1489"/>
        <v>Будние</v>
      </c>
    </row>
    <row r="47661" spans="1:6" x14ac:dyDescent="0.25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1488"/>
        <v>17</v>
      </c>
      <c r="F47661" t="str">
        <f t="shared" si="1489"/>
        <v>Будние</v>
      </c>
    </row>
    <row r="47662" spans="1:6" x14ac:dyDescent="0.25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1488"/>
        <v>17</v>
      </c>
      <c r="F47662" t="str">
        <f t="shared" si="1489"/>
        <v>Будние</v>
      </c>
    </row>
    <row r="47663" spans="1:6" x14ac:dyDescent="0.25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1488"/>
        <v>17</v>
      </c>
      <c r="F47663" t="str">
        <f t="shared" si="1489"/>
        <v>Будние</v>
      </c>
    </row>
    <row r="47664" spans="1:6" x14ac:dyDescent="0.25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1488"/>
        <v>17</v>
      </c>
      <c r="F47664" t="str">
        <f t="shared" si="1489"/>
        <v>Будние</v>
      </c>
    </row>
    <row r="47665" spans="1:6" x14ac:dyDescent="0.25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1488"/>
        <v>17</v>
      </c>
      <c r="F47665" t="str">
        <f t="shared" si="1489"/>
        <v>Будние</v>
      </c>
    </row>
    <row r="47666" spans="1:6" x14ac:dyDescent="0.25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1488"/>
        <v>17</v>
      </c>
      <c r="F47666" t="str">
        <f t="shared" si="1489"/>
        <v>Будние</v>
      </c>
    </row>
    <row r="47667" spans="1:6" x14ac:dyDescent="0.25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1488"/>
        <v>17</v>
      </c>
      <c r="F47667" t="str">
        <f t="shared" si="1489"/>
        <v>Будние</v>
      </c>
    </row>
    <row r="47668" spans="1:6" x14ac:dyDescent="0.25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1488"/>
        <v>17</v>
      </c>
      <c r="F47668" t="str">
        <f t="shared" si="1489"/>
        <v>Будние</v>
      </c>
    </row>
    <row r="47669" spans="1:6" x14ac:dyDescent="0.25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1488"/>
        <v>17</v>
      </c>
      <c r="F47669" t="str">
        <f t="shared" si="1489"/>
        <v>Будние</v>
      </c>
    </row>
    <row r="47670" spans="1:6" x14ac:dyDescent="0.25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1488"/>
        <v>17</v>
      </c>
      <c r="F47670" t="str">
        <f t="shared" si="1489"/>
        <v>Будние</v>
      </c>
    </row>
    <row r="47671" spans="1:6" x14ac:dyDescent="0.25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1488"/>
        <v>17</v>
      </c>
      <c r="F47671" t="str">
        <f t="shared" si="1489"/>
        <v>Будние</v>
      </c>
    </row>
    <row r="47672" spans="1:6" x14ac:dyDescent="0.25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1488"/>
        <v>17</v>
      </c>
      <c r="F47672" t="str">
        <f t="shared" si="1489"/>
        <v>Будние</v>
      </c>
    </row>
    <row r="47673" spans="1:6" x14ac:dyDescent="0.25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1488"/>
        <v>17</v>
      </c>
      <c r="F47673" t="str">
        <f t="shared" si="1489"/>
        <v>Будние</v>
      </c>
    </row>
    <row r="47674" spans="1:6" x14ac:dyDescent="0.25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1488"/>
        <v>17</v>
      </c>
      <c r="F47674" t="str">
        <f t="shared" si="1489"/>
        <v>Будние</v>
      </c>
    </row>
    <row r="47675" spans="1:6" x14ac:dyDescent="0.25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1488"/>
        <v>17</v>
      </c>
      <c r="F47675" t="str">
        <f t="shared" si="1489"/>
        <v>Будние</v>
      </c>
    </row>
    <row r="47676" spans="1:6" x14ac:dyDescent="0.25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1488"/>
        <v>17</v>
      </c>
      <c r="F47676" t="str">
        <f t="shared" si="1489"/>
        <v>Будние</v>
      </c>
    </row>
    <row r="47677" spans="1:6" x14ac:dyDescent="0.25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1488"/>
        <v>17</v>
      </c>
      <c r="F47677" t="str">
        <f t="shared" si="1489"/>
        <v>Будние</v>
      </c>
    </row>
    <row r="47678" spans="1:6" x14ac:dyDescent="0.25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1488"/>
        <v>17</v>
      </c>
      <c r="F47678" t="str">
        <f t="shared" si="1489"/>
        <v>Будние</v>
      </c>
    </row>
    <row r="47679" spans="1:6" x14ac:dyDescent="0.25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1488"/>
        <v>17</v>
      </c>
      <c r="F47679" t="str">
        <f t="shared" si="1489"/>
        <v>Будние</v>
      </c>
    </row>
    <row r="47680" spans="1:6" x14ac:dyDescent="0.25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1488"/>
        <v>17</v>
      </c>
      <c r="F47680" t="str">
        <f t="shared" si="1489"/>
        <v>Будние</v>
      </c>
    </row>
    <row r="47681" spans="1:6" x14ac:dyDescent="0.25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1488"/>
        <v>17</v>
      </c>
      <c r="F47681" t="str">
        <f t="shared" si="1489"/>
        <v>Будние</v>
      </c>
    </row>
    <row r="47682" spans="1:6" x14ac:dyDescent="0.25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1488"/>
        <v>17</v>
      </c>
      <c r="F47682" t="str">
        <f t="shared" si="1489"/>
        <v>Будние</v>
      </c>
    </row>
    <row r="47683" spans="1:6" x14ac:dyDescent="0.25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1490">HOUR(B47683)</f>
        <v>17</v>
      </c>
      <c r="F47683" t="str">
        <f t="shared" si="1489"/>
        <v>Будние</v>
      </c>
    </row>
    <row r="47684" spans="1:6" x14ac:dyDescent="0.25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1490"/>
        <v>17</v>
      </c>
      <c r="F47684" t="str">
        <f t="shared" ref="F47684:F47747" si="1491">IF(OR(WEEKDAY(B47684,11)=6,WEEKDAY(B47684,11)=6),"Выходные","Будние")</f>
        <v>Будние</v>
      </c>
    </row>
    <row r="47685" spans="1:6" x14ac:dyDescent="0.25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1490"/>
        <v>17</v>
      </c>
      <c r="F47685" t="str">
        <f t="shared" si="1491"/>
        <v>Будние</v>
      </c>
    </row>
    <row r="47686" spans="1:6" x14ac:dyDescent="0.25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1490"/>
        <v>17</v>
      </c>
      <c r="F47686" t="str">
        <f t="shared" si="1491"/>
        <v>Будние</v>
      </c>
    </row>
    <row r="47687" spans="1:6" x14ac:dyDescent="0.25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1490"/>
        <v>17</v>
      </c>
      <c r="F47687" t="str">
        <f t="shared" si="1491"/>
        <v>Будние</v>
      </c>
    </row>
    <row r="47688" spans="1:6" x14ac:dyDescent="0.25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1490"/>
        <v>17</v>
      </c>
      <c r="F47688" t="str">
        <f t="shared" si="1491"/>
        <v>Будние</v>
      </c>
    </row>
    <row r="47689" spans="1:6" x14ac:dyDescent="0.25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1490"/>
        <v>17</v>
      </c>
      <c r="F47689" t="str">
        <f t="shared" si="1491"/>
        <v>Будние</v>
      </c>
    </row>
    <row r="47690" spans="1:6" x14ac:dyDescent="0.25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1490"/>
        <v>17</v>
      </c>
      <c r="F47690" t="str">
        <f t="shared" si="1491"/>
        <v>Будние</v>
      </c>
    </row>
    <row r="47691" spans="1:6" x14ac:dyDescent="0.25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1490"/>
        <v>17</v>
      </c>
      <c r="F47691" t="str">
        <f t="shared" si="1491"/>
        <v>Будние</v>
      </c>
    </row>
    <row r="47692" spans="1:6" x14ac:dyDescent="0.25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1490"/>
        <v>17</v>
      </c>
      <c r="F47692" t="str">
        <f t="shared" si="1491"/>
        <v>Будние</v>
      </c>
    </row>
    <row r="47693" spans="1:6" x14ac:dyDescent="0.25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1490"/>
        <v>17</v>
      </c>
      <c r="F47693" t="str">
        <f t="shared" si="1491"/>
        <v>Будние</v>
      </c>
    </row>
    <row r="47694" spans="1:6" x14ac:dyDescent="0.25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1490"/>
        <v>17</v>
      </c>
      <c r="F47694" t="str">
        <f t="shared" si="1491"/>
        <v>Будние</v>
      </c>
    </row>
    <row r="47695" spans="1:6" x14ac:dyDescent="0.25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1490"/>
        <v>17</v>
      </c>
      <c r="F47695" t="str">
        <f t="shared" si="1491"/>
        <v>Будние</v>
      </c>
    </row>
    <row r="47696" spans="1:6" x14ac:dyDescent="0.25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1490"/>
        <v>17</v>
      </c>
      <c r="F47696" t="str">
        <f t="shared" si="1491"/>
        <v>Будние</v>
      </c>
    </row>
    <row r="47697" spans="1:6" x14ac:dyDescent="0.25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1490"/>
        <v>17</v>
      </c>
      <c r="F47697" t="str">
        <f t="shared" si="1491"/>
        <v>Будние</v>
      </c>
    </row>
    <row r="47698" spans="1:6" x14ac:dyDescent="0.25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1490"/>
        <v>17</v>
      </c>
      <c r="F47698" t="str">
        <f t="shared" si="1491"/>
        <v>Будние</v>
      </c>
    </row>
    <row r="47699" spans="1:6" x14ac:dyDescent="0.25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1490"/>
        <v>17</v>
      </c>
      <c r="F47699" t="str">
        <f t="shared" si="1491"/>
        <v>Будние</v>
      </c>
    </row>
    <row r="47700" spans="1:6" x14ac:dyDescent="0.25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1490"/>
        <v>17</v>
      </c>
      <c r="F47700" t="str">
        <f t="shared" si="1491"/>
        <v>Будние</v>
      </c>
    </row>
    <row r="47701" spans="1:6" x14ac:dyDescent="0.25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1490"/>
        <v>17</v>
      </c>
      <c r="F47701" t="str">
        <f t="shared" si="1491"/>
        <v>Будние</v>
      </c>
    </row>
    <row r="47702" spans="1:6" x14ac:dyDescent="0.25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1490"/>
        <v>17</v>
      </c>
      <c r="F47702" t="str">
        <f t="shared" si="1491"/>
        <v>Будние</v>
      </c>
    </row>
    <row r="47703" spans="1:6" x14ac:dyDescent="0.25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1490"/>
        <v>17</v>
      </c>
      <c r="F47703" t="str">
        <f t="shared" si="1491"/>
        <v>Будние</v>
      </c>
    </row>
    <row r="47704" spans="1:6" x14ac:dyDescent="0.25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1490"/>
        <v>17</v>
      </c>
      <c r="F47704" t="str">
        <f t="shared" si="1491"/>
        <v>Будние</v>
      </c>
    </row>
    <row r="47705" spans="1:6" x14ac:dyDescent="0.25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1490"/>
        <v>17</v>
      </c>
      <c r="F47705" t="str">
        <f t="shared" si="1491"/>
        <v>Будние</v>
      </c>
    </row>
    <row r="47706" spans="1:6" x14ac:dyDescent="0.25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1490"/>
        <v>17</v>
      </c>
      <c r="F47706" t="str">
        <f t="shared" si="1491"/>
        <v>Будние</v>
      </c>
    </row>
    <row r="47707" spans="1:6" x14ac:dyDescent="0.25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1490"/>
        <v>17</v>
      </c>
      <c r="F47707" t="str">
        <f t="shared" si="1491"/>
        <v>Будние</v>
      </c>
    </row>
    <row r="47708" spans="1:6" x14ac:dyDescent="0.25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1490"/>
        <v>17</v>
      </c>
      <c r="F47708" t="str">
        <f t="shared" si="1491"/>
        <v>Будние</v>
      </c>
    </row>
    <row r="47709" spans="1:6" x14ac:dyDescent="0.25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1490"/>
        <v>17</v>
      </c>
      <c r="F47709" t="str">
        <f t="shared" si="1491"/>
        <v>Будние</v>
      </c>
    </row>
    <row r="47710" spans="1:6" x14ac:dyDescent="0.25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1490"/>
        <v>17</v>
      </c>
      <c r="F47710" t="str">
        <f t="shared" si="1491"/>
        <v>Будние</v>
      </c>
    </row>
    <row r="47711" spans="1:6" x14ac:dyDescent="0.25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1490"/>
        <v>17</v>
      </c>
      <c r="F47711" t="str">
        <f t="shared" si="1491"/>
        <v>Будние</v>
      </c>
    </row>
    <row r="47712" spans="1:6" x14ac:dyDescent="0.25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1490"/>
        <v>17</v>
      </c>
      <c r="F47712" t="str">
        <f t="shared" si="1491"/>
        <v>Будние</v>
      </c>
    </row>
    <row r="47713" spans="1:6" x14ac:dyDescent="0.25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1490"/>
        <v>17</v>
      </c>
      <c r="F47713" t="str">
        <f t="shared" si="1491"/>
        <v>Будние</v>
      </c>
    </row>
    <row r="47714" spans="1:6" x14ac:dyDescent="0.25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1490"/>
        <v>17</v>
      </c>
      <c r="F47714" t="str">
        <f t="shared" si="1491"/>
        <v>Будние</v>
      </c>
    </row>
    <row r="47715" spans="1:6" x14ac:dyDescent="0.25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1490"/>
        <v>17</v>
      </c>
      <c r="F47715" t="str">
        <f t="shared" si="1491"/>
        <v>Будние</v>
      </c>
    </row>
    <row r="47716" spans="1:6" x14ac:dyDescent="0.25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1490"/>
        <v>17</v>
      </c>
      <c r="F47716" t="str">
        <f t="shared" si="1491"/>
        <v>Будние</v>
      </c>
    </row>
    <row r="47717" spans="1:6" x14ac:dyDescent="0.25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1490"/>
        <v>17</v>
      </c>
      <c r="F47717" t="str">
        <f t="shared" si="1491"/>
        <v>Будние</v>
      </c>
    </row>
    <row r="47718" spans="1:6" x14ac:dyDescent="0.25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1490"/>
        <v>17</v>
      </c>
      <c r="F47718" t="str">
        <f t="shared" si="1491"/>
        <v>Будние</v>
      </c>
    </row>
    <row r="47719" spans="1:6" x14ac:dyDescent="0.25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1490"/>
        <v>17</v>
      </c>
      <c r="F47719" t="str">
        <f t="shared" si="1491"/>
        <v>Будние</v>
      </c>
    </row>
    <row r="47720" spans="1:6" x14ac:dyDescent="0.25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1490"/>
        <v>17</v>
      </c>
      <c r="F47720" t="str">
        <f t="shared" si="1491"/>
        <v>Будние</v>
      </c>
    </row>
    <row r="47721" spans="1:6" x14ac:dyDescent="0.25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1490"/>
        <v>17</v>
      </c>
      <c r="F47721" t="str">
        <f t="shared" si="1491"/>
        <v>Будние</v>
      </c>
    </row>
    <row r="47722" spans="1:6" x14ac:dyDescent="0.25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1490"/>
        <v>17</v>
      </c>
      <c r="F47722" t="str">
        <f t="shared" si="1491"/>
        <v>Будние</v>
      </c>
    </row>
    <row r="47723" spans="1:6" x14ac:dyDescent="0.25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1490"/>
        <v>17</v>
      </c>
      <c r="F47723" t="str">
        <f t="shared" si="1491"/>
        <v>Будние</v>
      </c>
    </row>
    <row r="47724" spans="1:6" x14ac:dyDescent="0.25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1490"/>
        <v>17</v>
      </c>
      <c r="F47724" t="str">
        <f t="shared" si="1491"/>
        <v>Будние</v>
      </c>
    </row>
    <row r="47725" spans="1:6" x14ac:dyDescent="0.25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1490"/>
        <v>17</v>
      </c>
      <c r="F47725" t="str">
        <f t="shared" si="1491"/>
        <v>Будние</v>
      </c>
    </row>
    <row r="47726" spans="1:6" x14ac:dyDescent="0.25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1490"/>
        <v>17</v>
      </c>
      <c r="F47726" t="str">
        <f t="shared" si="1491"/>
        <v>Будние</v>
      </c>
    </row>
    <row r="47727" spans="1:6" x14ac:dyDescent="0.25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1490"/>
        <v>17</v>
      </c>
      <c r="F47727" t="str">
        <f t="shared" si="1491"/>
        <v>Будние</v>
      </c>
    </row>
    <row r="47728" spans="1:6" x14ac:dyDescent="0.25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1490"/>
        <v>17</v>
      </c>
      <c r="F47728" t="str">
        <f t="shared" si="1491"/>
        <v>Будние</v>
      </c>
    </row>
    <row r="47729" spans="1:6" x14ac:dyDescent="0.25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1490"/>
        <v>17</v>
      </c>
      <c r="F47729" t="str">
        <f t="shared" si="1491"/>
        <v>Будние</v>
      </c>
    </row>
    <row r="47730" spans="1:6" x14ac:dyDescent="0.25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1490"/>
        <v>17</v>
      </c>
      <c r="F47730" t="str">
        <f t="shared" si="1491"/>
        <v>Будние</v>
      </c>
    </row>
    <row r="47731" spans="1:6" x14ac:dyDescent="0.25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1490"/>
        <v>17</v>
      </c>
      <c r="F47731" t="str">
        <f t="shared" si="1491"/>
        <v>Будние</v>
      </c>
    </row>
    <row r="47732" spans="1:6" x14ac:dyDescent="0.25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1490"/>
        <v>17</v>
      </c>
      <c r="F47732" t="str">
        <f t="shared" si="1491"/>
        <v>Будние</v>
      </c>
    </row>
    <row r="47733" spans="1:6" x14ac:dyDescent="0.25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1490"/>
        <v>17</v>
      </c>
      <c r="F47733" t="str">
        <f t="shared" si="1491"/>
        <v>Будние</v>
      </c>
    </row>
    <row r="47734" spans="1:6" x14ac:dyDescent="0.25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1490"/>
        <v>17</v>
      </c>
      <c r="F47734" t="str">
        <f t="shared" si="1491"/>
        <v>Будние</v>
      </c>
    </row>
    <row r="47735" spans="1:6" x14ac:dyDescent="0.25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1490"/>
        <v>17</v>
      </c>
      <c r="F47735" t="str">
        <f t="shared" si="1491"/>
        <v>Будние</v>
      </c>
    </row>
    <row r="47736" spans="1:6" x14ac:dyDescent="0.25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1490"/>
        <v>17</v>
      </c>
      <c r="F47736" t="str">
        <f t="shared" si="1491"/>
        <v>Будние</v>
      </c>
    </row>
    <row r="47737" spans="1:6" x14ac:dyDescent="0.25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1490"/>
        <v>17</v>
      </c>
      <c r="F47737" t="str">
        <f t="shared" si="1491"/>
        <v>Будние</v>
      </c>
    </row>
    <row r="47738" spans="1:6" x14ac:dyDescent="0.25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1490"/>
        <v>17</v>
      </c>
      <c r="F47738" t="str">
        <f t="shared" si="1491"/>
        <v>Будние</v>
      </c>
    </row>
    <row r="47739" spans="1:6" x14ac:dyDescent="0.25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1490"/>
        <v>17</v>
      </c>
      <c r="F47739" t="str">
        <f t="shared" si="1491"/>
        <v>Будние</v>
      </c>
    </row>
    <row r="47740" spans="1:6" x14ac:dyDescent="0.25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1490"/>
        <v>17</v>
      </c>
      <c r="F47740" t="str">
        <f t="shared" si="1491"/>
        <v>Будние</v>
      </c>
    </row>
    <row r="47741" spans="1:6" x14ac:dyDescent="0.25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1490"/>
        <v>17</v>
      </c>
      <c r="F47741" t="str">
        <f t="shared" si="1491"/>
        <v>Будние</v>
      </c>
    </row>
    <row r="47742" spans="1:6" x14ac:dyDescent="0.25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1490"/>
        <v>17</v>
      </c>
      <c r="F47742" t="str">
        <f t="shared" si="1491"/>
        <v>Будние</v>
      </c>
    </row>
    <row r="47743" spans="1:6" x14ac:dyDescent="0.25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1490"/>
        <v>17</v>
      </c>
      <c r="F47743" t="str">
        <f t="shared" si="1491"/>
        <v>Будние</v>
      </c>
    </row>
    <row r="47744" spans="1:6" x14ac:dyDescent="0.25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1490"/>
        <v>17</v>
      </c>
      <c r="F47744" t="str">
        <f t="shared" si="1491"/>
        <v>Будние</v>
      </c>
    </row>
    <row r="47745" spans="1:6" x14ac:dyDescent="0.25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1490"/>
        <v>17</v>
      </c>
      <c r="F47745" t="str">
        <f t="shared" si="1491"/>
        <v>Будние</v>
      </c>
    </row>
    <row r="47746" spans="1:6" x14ac:dyDescent="0.25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1490"/>
        <v>17</v>
      </c>
      <c r="F47746" t="str">
        <f t="shared" si="1491"/>
        <v>Будние</v>
      </c>
    </row>
    <row r="47747" spans="1:6" x14ac:dyDescent="0.25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1492">HOUR(B47747)</f>
        <v>17</v>
      </c>
      <c r="F47747" t="str">
        <f t="shared" si="1491"/>
        <v>Будние</v>
      </c>
    </row>
    <row r="47748" spans="1:6" x14ac:dyDescent="0.25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1492"/>
        <v>17</v>
      </c>
      <c r="F47748" t="str">
        <f t="shared" ref="F47748:F47811" si="1493">IF(OR(WEEKDAY(B47748,11)=6,WEEKDAY(B47748,11)=6),"Выходные","Будние")</f>
        <v>Будние</v>
      </c>
    </row>
    <row r="47749" spans="1:6" x14ac:dyDescent="0.25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1492"/>
        <v>17</v>
      </c>
      <c r="F47749" t="str">
        <f t="shared" si="1493"/>
        <v>Будние</v>
      </c>
    </row>
    <row r="47750" spans="1:6" x14ac:dyDescent="0.25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1492"/>
        <v>17</v>
      </c>
      <c r="F47750" t="str">
        <f t="shared" si="1493"/>
        <v>Будние</v>
      </c>
    </row>
    <row r="47751" spans="1:6" x14ac:dyDescent="0.25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1492"/>
        <v>17</v>
      </c>
      <c r="F47751" t="str">
        <f t="shared" si="1493"/>
        <v>Будние</v>
      </c>
    </row>
    <row r="47752" spans="1:6" x14ac:dyDescent="0.25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1492"/>
        <v>17</v>
      </c>
      <c r="F47752" t="str">
        <f t="shared" si="1493"/>
        <v>Будние</v>
      </c>
    </row>
    <row r="47753" spans="1:6" x14ac:dyDescent="0.25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1492"/>
        <v>17</v>
      </c>
      <c r="F47753" t="str">
        <f t="shared" si="1493"/>
        <v>Будние</v>
      </c>
    </row>
    <row r="47754" spans="1:6" x14ac:dyDescent="0.25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1492"/>
        <v>17</v>
      </c>
      <c r="F47754" t="str">
        <f t="shared" si="1493"/>
        <v>Будние</v>
      </c>
    </row>
    <row r="47755" spans="1:6" x14ac:dyDescent="0.25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1492"/>
        <v>17</v>
      </c>
      <c r="F47755" t="str">
        <f t="shared" si="1493"/>
        <v>Будние</v>
      </c>
    </row>
    <row r="47756" spans="1:6" x14ac:dyDescent="0.25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1492"/>
        <v>17</v>
      </c>
      <c r="F47756" t="str">
        <f t="shared" si="1493"/>
        <v>Будние</v>
      </c>
    </row>
    <row r="47757" spans="1:6" x14ac:dyDescent="0.25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1492"/>
        <v>17</v>
      </c>
      <c r="F47757" t="str">
        <f t="shared" si="1493"/>
        <v>Будние</v>
      </c>
    </row>
    <row r="47758" spans="1:6" x14ac:dyDescent="0.25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1492"/>
        <v>17</v>
      </c>
      <c r="F47758" t="str">
        <f t="shared" si="1493"/>
        <v>Будние</v>
      </c>
    </row>
    <row r="47759" spans="1:6" x14ac:dyDescent="0.25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1492"/>
        <v>17</v>
      </c>
      <c r="F47759" t="str">
        <f t="shared" si="1493"/>
        <v>Будние</v>
      </c>
    </row>
    <row r="47760" spans="1:6" x14ac:dyDescent="0.25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1492"/>
        <v>17</v>
      </c>
      <c r="F47760" t="str">
        <f t="shared" si="1493"/>
        <v>Будние</v>
      </c>
    </row>
    <row r="47761" spans="1:6" x14ac:dyDescent="0.25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1492"/>
        <v>17</v>
      </c>
      <c r="F47761" t="str">
        <f t="shared" si="1493"/>
        <v>Будние</v>
      </c>
    </row>
    <row r="47762" spans="1:6" x14ac:dyDescent="0.25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1492"/>
        <v>17</v>
      </c>
      <c r="F47762" t="str">
        <f t="shared" si="1493"/>
        <v>Будние</v>
      </c>
    </row>
    <row r="47763" spans="1:6" x14ac:dyDescent="0.25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1492"/>
        <v>18</v>
      </c>
      <c r="F47763" t="str">
        <f t="shared" si="1493"/>
        <v>Будние</v>
      </c>
    </row>
    <row r="47764" spans="1:6" x14ac:dyDescent="0.25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1492"/>
        <v>18</v>
      </c>
      <c r="F47764" t="str">
        <f t="shared" si="1493"/>
        <v>Будние</v>
      </c>
    </row>
    <row r="47765" spans="1:6" x14ac:dyDescent="0.25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1492"/>
        <v>18</v>
      </c>
      <c r="F47765" t="str">
        <f t="shared" si="1493"/>
        <v>Будние</v>
      </c>
    </row>
    <row r="47766" spans="1:6" x14ac:dyDescent="0.25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1492"/>
        <v>18</v>
      </c>
      <c r="F47766" t="str">
        <f t="shared" si="1493"/>
        <v>Будние</v>
      </c>
    </row>
    <row r="47767" spans="1:6" x14ac:dyDescent="0.25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1492"/>
        <v>18</v>
      </c>
      <c r="F47767" t="str">
        <f t="shared" si="1493"/>
        <v>Будние</v>
      </c>
    </row>
    <row r="47768" spans="1:6" x14ac:dyDescent="0.25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1492"/>
        <v>18</v>
      </c>
      <c r="F47768" t="str">
        <f t="shared" si="1493"/>
        <v>Будние</v>
      </c>
    </row>
    <row r="47769" spans="1:6" x14ac:dyDescent="0.25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1492"/>
        <v>18</v>
      </c>
      <c r="F47769" t="str">
        <f t="shared" si="1493"/>
        <v>Будние</v>
      </c>
    </row>
    <row r="47770" spans="1:6" x14ac:dyDescent="0.25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1492"/>
        <v>18</v>
      </c>
      <c r="F47770" t="str">
        <f t="shared" si="1493"/>
        <v>Будние</v>
      </c>
    </row>
    <row r="47771" spans="1:6" x14ac:dyDescent="0.25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1492"/>
        <v>18</v>
      </c>
      <c r="F47771" t="str">
        <f t="shared" si="1493"/>
        <v>Будние</v>
      </c>
    </row>
    <row r="47772" spans="1:6" x14ac:dyDescent="0.25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1492"/>
        <v>18</v>
      </c>
      <c r="F47772" t="str">
        <f t="shared" si="1493"/>
        <v>Будние</v>
      </c>
    </row>
    <row r="47773" spans="1:6" x14ac:dyDescent="0.25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1492"/>
        <v>18</v>
      </c>
      <c r="F47773" t="str">
        <f t="shared" si="1493"/>
        <v>Будние</v>
      </c>
    </row>
    <row r="47774" spans="1:6" x14ac:dyDescent="0.25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1492"/>
        <v>18</v>
      </c>
      <c r="F47774" t="str">
        <f t="shared" si="1493"/>
        <v>Будние</v>
      </c>
    </row>
    <row r="47775" spans="1:6" x14ac:dyDescent="0.25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1492"/>
        <v>18</v>
      </c>
      <c r="F47775" t="str">
        <f t="shared" si="1493"/>
        <v>Будние</v>
      </c>
    </row>
    <row r="47776" spans="1:6" x14ac:dyDescent="0.25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1492"/>
        <v>18</v>
      </c>
      <c r="F47776" t="str">
        <f t="shared" si="1493"/>
        <v>Будние</v>
      </c>
    </row>
    <row r="47777" spans="1:6" x14ac:dyDescent="0.25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1492"/>
        <v>18</v>
      </c>
      <c r="F47777" t="str">
        <f t="shared" si="1493"/>
        <v>Будние</v>
      </c>
    </row>
    <row r="47778" spans="1:6" x14ac:dyDescent="0.25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1492"/>
        <v>18</v>
      </c>
      <c r="F47778" t="str">
        <f t="shared" si="1493"/>
        <v>Будние</v>
      </c>
    </row>
    <row r="47779" spans="1:6" x14ac:dyDescent="0.25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1492"/>
        <v>18</v>
      </c>
      <c r="F47779" t="str">
        <f t="shared" si="1493"/>
        <v>Будние</v>
      </c>
    </row>
    <row r="47780" spans="1:6" x14ac:dyDescent="0.25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1492"/>
        <v>18</v>
      </c>
      <c r="F47780" t="str">
        <f t="shared" si="1493"/>
        <v>Будние</v>
      </c>
    </row>
    <row r="47781" spans="1:6" x14ac:dyDescent="0.25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1492"/>
        <v>18</v>
      </c>
      <c r="F47781" t="str">
        <f t="shared" si="1493"/>
        <v>Будние</v>
      </c>
    </row>
    <row r="47782" spans="1:6" x14ac:dyDescent="0.25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1492"/>
        <v>18</v>
      </c>
      <c r="F47782" t="str">
        <f t="shared" si="1493"/>
        <v>Будние</v>
      </c>
    </row>
    <row r="47783" spans="1:6" x14ac:dyDescent="0.25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1492"/>
        <v>18</v>
      </c>
      <c r="F47783" t="str">
        <f t="shared" si="1493"/>
        <v>Будние</v>
      </c>
    </row>
    <row r="47784" spans="1:6" x14ac:dyDescent="0.25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1492"/>
        <v>18</v>
      </c>
      <c r="F47784" t="str">
        <f t="shared" si="1493"/>
        <v>Будние</v>
      </c>
    </row>
    <row r="47785" spans="1:6" x14ac:dyDescent="0.25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1492"/>
        <v>18</v>
      </c>
      <c r="F47785" t="str">
        <f t="shared" si="1493"/>
        <v>Будние</v>
      </c>
    </row>
    <row r="47786" spans="1:6" x14ac:dyDescent="0.25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1492"/>
        <v>18</v>
      </c>
      <c r="F47786" t="str">
        <f t="shared" si="1493"/>
        <v>Будние</v>
      </c>
    </row>
    <row r="47787" spans="1:6" x14ac:dyDescent="0.25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1492"/>
        <v>18</v>
      </c>
      <c r="F47787" t="str">
        <f t="shared" si="1493"/>
        <v>Будние</v>
      </c>
    </row>
    <row r="47788" spans="1:6" x14ac:dyDescent="0.25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1492"/>
        <v>18</v>
      </c>
      <c r="F47788" t="str">
        <f t="shared" si="1493"/>
        <v>Будние</v>
      </c>
    </row>
    <row r="47789" spans="1:6" x14ac:dyDescent="0.25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1492"/>
        <v>18</v>
      </c>
      <c r="F47789" t="str">
        <f t="shared" si="1493"/>
        <v>Будние</v>
      </c>
    </row>
    <row r="47790" spans="1:6" x14ac:dyDescent="0.25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1492"/>
        <v>18</v>
      </c>
      <c r="F47790" t="str">
        <f t="shared" si="1493"/>
        <v>Будние</v>
      </c>
    </row>
    <row r="47791" spans="1:6" x14ac:dyDescent="0.25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1492"/>
        <v>18</v>
      </c>
      <c r="F47791" t="str">
        <f t="shared" si="1493"/>
        <v>Будние</v>
      </c>
    </row>
    <row r="47792" spans="1:6" x14ac:dyDescent="0.25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1492"/>
        <v>18</v>
      </c>
      <c r="F47792" t="str">
        <f t="shared" si="1493"/>
        <v>Будние</v>
      </c>
    </row>
    <row r="47793" spans="1:6" x14ac:dyDescent="0.25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1492"/>
        <v>18</v>
      </c>
      <c r="F47793" t="str">
        <f t="shared" si="1493"/>
        <v>Будние</v>
      </c>
    </row>
    <row r="47794" spans="1:6" x14ac:dyDescent="0.25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1492"/>
        <v>18</v>
      </c>
      <c r="F47794" t="str">
        <f t="shared" si="1493"/>
        <v>Будние</v>
      </c>
    </row>
    <row r="47795" spans="1:6" x14ac:dyDescent="0.25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1492"/>
        <v>18</v>
      </c>
      <c r="F47795" t="str">
        <f t="shared" si="1493"/>
        <v>Будние</v>
      </c>
    </row>
    <row r="47796" spans="1:6" x14ac:dyDescent="0.25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1492"/>
        <v>18</v>
      </c>
      <c r="F47796" t="str">
        <f t="shared" si="1493"/>
        <v>Будние</v>
      </c>
    </row>
    <row r="47797" spans="1:6" x14ac:dyDescent="0.25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1492"/>
        <v>18</v>
      </c>
      <c r="F47797" t="str">
        <f t="shared" si="1493"/>
        <v>Будние</v>
      </c>
    </row>
    <row r="47798" spans="1:6" x14ac:dyDescent="0.25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1492"/>
        <v>18</v>
      </c>
      <c r="F47798" t="str">
        <f t="shared" si="1493"/>
        <v>Будние</v>
      </c>
    </row>
    <row r="47799" spans="1:6" x14ac:dyDescent="0.25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1492"/>
        <v>18</v>
      </c>
      <c r="F47799" t="str">
        <f t="shared" si="1493"/>
        <v>Будние</v>
      </c>
    </row>
    <row r="47800" spans="1:6" x14ac:dyDescent="0.25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1492"/>
        <v>18</v>
      </c>
      <c r="F47800" t="str">
        <f t="shared" si="1493"/>
        <v>Будние</v>
      </c>
    </row>
    <row r="47801" spans="1:6" x14ac:dyDescent="0.25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1492"/>
        <v>18</v>
      </c>
      <c r="F47801" t="str">
        <f t="shared" si="1493"/>
        <v>Будние</v>
      </c>
    </row>
    <row r="47802" spans="1:6" x14ac:dyDescent="0.25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1492"/>
        <v>18</v>
      </c>
      <c r="F47802" t="str">
        <f t="shared" si="1493"/>
        <v>Будние</v>
      </c>
    </row>
    <row r="47803" spans="1:6" x14ac:dyDescent="0.25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1492"/>
        <v>18</v>
      </c>
      <c r="F47803" t="str">
        <f t="shared" si="1493"/>
        <v>Будние</v>
      </c>
    </row>
    <row r="47804" spans="1:6" x14ac:dyDescent="0.25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1492"/>
        <v>18</v>
      </c>
      <c r="F47804" t="str">
        <f t="shared" si="1493"/>
        <v>Будние</v>
      </c>
    </row>
    <row r="47805" spans="1:6" x14ac:dyDescent="0.25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1492"/>
        <v>18</v>
      </c>
      <c r="F47805" t="str">
        <f t="shared" si="1493"/>
        <v>Будние</v>
      </c>
    </row>
    <row r="47806" spans="1:6" x14ac:dyDescent="0.25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1492"/>
        <v>18</v>
      </c>
      <c r="F47806" t="str">
        <f t="shared" si="1493"/>
        <v>Будние</v>
      </c>
    </row>
    <row r="47807" spans="1:6" x14ac:dyDescent="0.25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1492"/>
        <v>18</v>
      </c>
      <c r="F47807" t="str">
        <f t="shared" si="1493"/>
        <v>Будние</v>
      </c>
    </row>
    <row r="47808" spans="1:6" x14ac:dyDescent="0.25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1492"/>
        <v>18</v>
      </c>
      <c r="F47808" t="str">
        <f t="shared" si="1493"/>
        <v>Будние</v>
      </c>
    </row>
    <row r="47809" spans="1:6" x14ac:dyDescent="0.25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1492"/>
        <v>18</v>
      </c>
      <c r="F47809" t="str">
        <f t="shared" si="1493"/>
        <v>Будние</v>
      </c>
    </row>
    <row r="47810" spans="1:6" x14ac:dyDescent="0.25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1492"/>
        <v>18</v>
      </c>
      <c r="F47810" t="str">
        <f t="shared" si="1493"/>
        <v>Будние</v>
      </c>
    </row>
    <row r="47811" spans="1:6" x14ac:dyDescent="0.25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1494">HOUR(B47811)</f>
        <v>18</v>
      </c>
      <c r="F47811" t="str">
        <f t="shared" si="1493"/>
        <v>Будние</v>
      </c>
    </row>
    <row r="47812" spans="1:6" x14ac:dyDescent="0.25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1494"/>
        <v>18</v>
      </c>
      <c r="F47812" t="str">
        <f t="shared" ref="F47812:F47875" si="1495">IF(OR(WEEKDAY(B47812,11)=6,WEEKDAY(B47812,11)=6),"Выходные","Будние")</f>
        <v>Будние</v>
      </c>
    </row>
    <row r="47813" spans="1:6" x14ac:dyDescent="0.25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1494"/>
        <v>18</v>
      </c>
      <c r="F47813" t="str">
        <f t="shared" si="1495"/>
        <v>Будние</v>
      </c>
    </row>
    <row r="47814" spans="1:6" x14ac:dyDescent="0.25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1494"/>
        <v>18</v>
      </c>
      <c r="F47814" t="str">
        <f t="shared" si="1495"/>
        <v>Будние</v>
      </c>
    </row>
    <row r="47815" spans="1:6" x14ac:dyDescent="0.25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1494"/>
        <v>18</v>
      </c>
      <c r="F47815" t="str">
        <f t="shared" si="1495"/>
        <v>Будние</v>
      </c>
    </row>
    <row r="47816" spans="1:6" x14ac:dyDescent="0.25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1494"/>
        <v>18</v>
      </c>
      <c r="F47816" t="str">
        <f t="shared" si="1495"/>
        <v>Будние</v>
      </c>
    </row>
    <row r="47817" spans="1:6" x14ac:dyDescent="0.25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1494"/>
        <v>18</v>
      </c>
      <c r="F47817" t="str">
        <f t="shared" si="1495"/>
        <v>Будние</v>
      </c>
    </row>
    <row r="47818" spans="1:6" x14ac:dyDescent="0.25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1494"/>
        <v>18</v>
      </c>
      <c r="F47818" t="str">
        <f t="shared" si="1495"/>
        <v>Будние</v>
      </c>
    </row>
    <row r="47819" spans="1:6" x14ac:dyDescent="0.25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1494"/>
        <v>18</v>
      </c>
      <c r="F47819" t="str">
        <f t="shared" si="1495"/>
        <v>Будние</v>
      </c>
    </row>
    <row r="47820" spans="1:6" x14ac:dyDescent="0.25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1494"/>
        <v>18</v>
      </c>
      <c r="F47820" t="str">
        <f t="shared" si="1495"/>
        <v>Будние</v>
      </c>
    </row>
    <row r="47821" spans="1:6" x14ac:dyDescent="0.25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1494"/>
        <v>18</v>
      </c>
      <c r="F47821" t="str">
        <f t="shared" si="1495"/>
        <v>Будние</v>
      </c>
    </row>
    <row r="47822" spans="1:6" x14ac:dyDescent="0.25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1494"/>
        <v>18</v>
      </c>
      <c r="F47822" t="str">
        <f t="shared" si="1495"/>
        <v>Будние</v>
      </c>
    </row>
    <row r="47823" spans="1:6" x14ac:dyDescent="0.25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1494"/>
        <v>18</v>
      </c>
      <c r="F47823" t="str">
        <f t="shared" si="1495"/>
        <v>Будние</v>
      </c>
    </row>
    <row r="47824" spans="1:6" x14ac:dyDescent="0.25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1494"/>
        <v>18</v>
      </c>
      <c r="F47824" t="str">
        <f t="shared" si="1495"/>
        <v>Будние</v>
      </c>
    </row>
    <row r="47825" spans="1:6" x14ac:dyDescent="0.25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1494"/>
        <v>18</v>
      </c>
      <c r="F47825" t="str">
        <f t="shared" si="1495"/>
        <v>Будние</v>
      </c>
    </row>
    <row r="47826" spans="1:6" x14ac:dyDescent="0.25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1494"/>
        <v>18</v>
      </c>
      <c r="F47826" t="str">
        <f t="shared" si="1495"/>
        <v>Будние</v>
      </c>
    </row>
    <row r="47827" spans="1:6" x14ac:dyDescent="0.25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1494"/>
        <v>18</v>
      </c>
      <c r="F47827" t="str">
        <f t="shared" si="1495"/>
        <v>Будние</v>
      </c>
    </row>
    <row r="47828" spans="1:6" x14ac:dyDescent="0.25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1494"/>
        <v>18</v>
      </c>
      <c r="F47828" t="str">
        <f t="shared" si="1495"/>
        <v>Будние</v>
      </c>
    </row>
    <row r="47829" spans="1:6" x14ac:dyDescent="0.25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1494"/>
        <v>18</v>
      </c>
      <c r="F47829" t="str">
        <f t="shared" si="1495"/>
        <v>Будние</v>
      </c>
    </row>
    <row r="47830" spans="1:6" x14ac:dyDescent="0.25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1494"/>
        <v>18</v>
      </c>
      <c r="F47830" t="str">
        <f t="shared" si="1495"/>
        <v>Будние</v>
      </c>
    </row>
    <row r="47831" spans="1:6" x14ac:dyDescent="0.25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1494"/>
        <v>18</v>
      </c>
      <c r="F47831" t="str">
        <f t="shared" si="1495"/>
        <v>Будние</v>
      </c>
    </row>
    <row r="47832" spans="1:6" x14ac:dyDescent="0.25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1494"/>
        <v>18</v>
      </c>
      <c r="F47832" t="str">
        <f t="shared" si="1495"/>
        <v>Будние</v>
      </c>
    </row>
    <row r="47833" spans="1:6" x14ac:dyDescent="0.25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1494"/>
        <v>18</v>
      </c>
      <c r="F47833" t="str">
        <f t="shared" si="1495"/>
        <v>Будние</v>
      </c>
    </row>
    <row r="47834" spans="1:6" x14ac:dyDescent="0.25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1494"/>
        <v>18</v>
      </c>
      <c r="F47834" t="str">
        <f t="shared" si="1495"/>
        <v>Будние</v>
      </c>
    </row>
    <row r="47835" spans="1:6" x14ac:dyDescent="0.25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1494"/>
        <v>18</v>
      </c>
      <c r="F47835" t="str">
        <f t="shared" si="1495"/>
        <v>Будние</v>
      </c>
    </row>
    <row r="47836" spans="1:6" x14ac:dyDescent="0.25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1494"/>
        <v>18</v>
      </c>
      <c r="F47836" t="str">
        <f t="shared" si="1495"/>
        <v>Будние</v>
      </c>
    </row>
    <row r="47837" spans="1:6" x14ac:dyDescent="0.25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1494"/>
        <v>18</v>
      </c>
      <c r="F47837" t="str">
        <f t="shared" si="1495"/>
        <v>Будние</v>
      </c>
    </row>
    <row r="47838" spans="1:6" x14ac:dyDescent="0.25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1494"/>
        <v>18</v>
      </c>
      <c r="F47838" t="str">
        <f t="shared" si="1495"/>
        <v>Будние</v>
      </c>
    </row>
    <row r="47839" spans="1:6" x14ac:dyDescent="0.25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1494"/>
        <v>18</v>
      </c>
      <c r="F47839" t="str">
        <f t="shared" si="1495"/>
        <v>Будние</v>
      </c>
    </row>
    <row r="47840" spans="1:6" x14ac:dyDescent="0.25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1494"/>
        <v>18</v>
      </c>
      <c r="F47840" t="str">
        <f t="shared" si="1495"/>
        <v>Будние</v>
      </c>
    </row>
    <row r="47841" spans="1:6" x14ac:dyDescent="0.25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1494"/>
        <v>18</v>
      </c>
      <c r="F47841" t="str">
        <f t="shared" si="1495"/>
        <v>Будние</v>
      </c>
    </row>
    <row r="47842" spans="1:6" x14ac:dyDescent="0.25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1494"/>
        <v>18</v>
      </c>
      <c r="F47842" t="str">
        <f t="shared" si="1495"/>
        <v>Будние</v>
      </c>
    </row>
    <row r="47843" spans="1:6" x14ac:dyDescent="0.25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1494"/>
        <v>18</v>
      </c>
      <c r="F47843" t="str">
        <f t="shared" si="1495"/>
        <v>Будние</v>
      </c>
    </row>
    <row r="47844" spans="1:6" x14ac:dyDescent="0.25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1494"/>
        <v>18</v>
      </c>
      <c r="F47844" t="str">
        <f t="shared" si="1495"/>
        <v>Будние</v>
      </c>
    </row>
    <row r="47845" spans="1:6" x14ac:dyDescent="0.25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1494"/>
        <v>18</v>
      </c>
      <c r="F47845" t="str">
        <f t="shared" si="1495"/>
        <v>Будние</v>
      </c>
    </row>
    <row r="47846" spans="1:6" x14ac:dyDescent="0.25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1494"/>
        <v>18</v>
      </c>
      <c r="F47846" t="str">
        <f t="shared" si="1495"/>
        <v>Будние</v>
      </c>
    </row>
    <row r="47847" spans="1:6" x14ac:dyDescent="0.25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1494"/>
        <v>19</v>
      </c>
      <c r="F47847" t="str">
        <f t="shared" si="1495"/>
        <v>Будние</v>
      </c>
    </row>
    <row r="47848" spans="1:6" x14ac:dyDescent="0.25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1494"/>
        <v>19</v>
      </c>
      <c r="F47848" t="str">
        <f t="shared" si="1495"/>
        <v>Будние</v>
      </c>
    </row>
    <row r="47849" spans="1:6" x14ac:dyDescent="0.25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1494"/>
        <v>19</v>
      </c>
      <c r="F47849" t="str">
        <f t="shared" si="1495"/>
        <v>Будние</v>
      </c>
    </row>
    <row r="47850" spans="1:6" x14ac:dyDescent="0.25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1494"/>
        <v>19</v>
      </c>
      <c r="F47850" t="str">
        <f t="shared" si="1495"/>
        <v>Будние</v>
      </c>
    </row>
    <row r="47851" spans="1:6" x14ac:dyDescent="0.25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1494"/>
        <v>19</v>
      </c>
      <c r="F47851" t="str">
        <f t="shared" si="1495"/>
        <v>Будние</v>
      </c>
    </row>
    <row r="47852" spans="1:6" x14ac:dyDescent="0.25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1494"/>
        <v>19</v>
      </c>
      <c r="F47852" t="str">
        <f t="shared" si="1495"/>
        <v>Будние</v>
      </c>
    </row>
    <row r="47853" spans="1:6" x14ac:dyDescent="0.25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1494"/>
        <v>19</v>
      </c>
      <c r="F47853" t="str">
        <f t="shared" si="1495"/>
        <v>Будние</v>
      </c>
    </row>
    <row r="47854" spans="1:6" x14ac:dyDescent="0.25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1494"/>
        <v>19</v>
      </c>
      <c r="F47854" t="str">
        <f t="shared" si="1495"/>
        <v>Будние</v>
      </c>
    </row>
    <row r="47855" spans="1:6" x14ac:dyDescent="0.25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1494"/>
        <v>19</v>
      </c>
      <c r="F47855" t="str">
        <f t="shared" si="1495"/>
        <v>Будние</v>
      </c>
    </row>
    <row r="47856" spans="1:6" x14ac:dyDescent="0.25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1494"/>
        <v>19</v>
      </c>
      <c r="F47856" t="str">
        <f t="shared" si="1495"/>
        <v>Будние</v>
      </c>
    </row>
    <row r="47857" spans="1:6" x14ac:dyDescent="0.25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1494"/>
        <v>19</v>
      </c>
      <c r="F47857" t="str">
        <f t="shared" si="1495"/>
        <v>Будние</v>
      </c>
    </row>
    <row r="47858" spans="1:6" x14ac:dyDescent="0.25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1494"/>
        <v>19</v>
      </c>
      <c r="F47858" t="str">
        <f t="shared" si="1495"/>
        <v>Будние</v>
      </c>
    </row>
    <row r="47859" spans="1:6" x14ac:dyDescent="0.25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1494"/>
        <v>19</v>
      </c>
      <c r="F47859" t="str">
        <f t="shared" si="1495"/>
        <v>Будние</v>
      </c>
    </row>
    <row r="47860" spans="1:6" x14ac:dyDescent="0.25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1494"/>
        <v>19</v>
      </c>
      <c r="F47860" t="str">
        <f t="shared" si="1495"/>
        <v>Будние</v>
      </c>
    </row>
    <row r="47861" spans="1:6" x14ac:dyDescent="0.25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1494"/>
        <v>19</v>
      </c>
      <c r="F47861" t="str">
        <f t="shared" si="1495"/>
        <v>Будние</v>
      </c>
    </row>
    <row r="47862" spans="1:6" x14ac:dyDescent="0.25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1494"/>
        <v>19</v>
      </c>
      <c r="F47862" t="str">
        <f t="shared" si="1495"/>
        <v>Будние</v>
      </c>
    </row>
    <row r="47863" spans="1:6" x14ac:dyDescent="0.25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1494"/>
        <v>19</v>
      </c>
      <c r="F47863" t="str">
        <f t="shared" si="1495"/>
        <v>Будние</v>
      </c>
    </row>
    <row r="47864" spans="1:6" x14ac:dyDescent="0.25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1494"/>
        <v>19</v>
      </c>
      <c r="F47864" t="str">
        <f t="shared" si="1495"/>
        <v>Будние</v>
      </c>
    </row>
    <row r="47865" spans="1:6" x14ac:dyDescent="0.25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1494"/>
        <v>19</v>
      </c>
      <c r="F47865" t="str">
        <f t="shared" si="1495"/>
        <v>Будние</v>
      </c>
    </row>
    <row r="47866" spans="1:6" x14ac:dyDescent="0.25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1494"/>
        <v>19</v>
      </c>
      <c r="F47866" t="str">
        <f t="shared" si="1495"/>
        <v>Будние</v>
      </c>
    </row>
    <row r="47867" spans="1:6" x14ac:dyDescent="0.25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1494"/>
        <v>19</v>
      </c>
      <c r="F47867" t="str">
        <f t="shared" si="1495"/>
        <v>Будние</v>
      </c>
    </row>
    <row r="47868" spans="1:6" x14ac:dyDescent="0.25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1494"/>
        <v>19</v>
      </c>
      <c r="F47868" t="str">
        <f t="shared" si="1495"/>
        <v>Будние</v>
      </c>
    </row>
    <row r="47869" spans="1:6" x14ac:dyDescent="0.25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1494"/>
        <v>19</v>
      </c>
      <c r="F47869" t="str">
        <f t="shared" si="1495"/>
        <v>Будние</v>
      </c>
    </row>
    <row r="47870" spans="1:6" x14ac:dyDescent="0.25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1494"/>
        <v>19</v>
      </c>
      <c r="F47870" t="str">
        <f t="shared" si="1495"/>
        <v>Будние</v>
      </c>
    </row>
    <row r="47871" spans="1:6" x14ac:dyDescent="0.25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1494"/>
        <v>19</v>
      </c>
      <c r="F47871" t="str">
        <f t="shared" si="1495"/>
        <v>Будние</v>
      </c>
    </row>
    <row r="47872" spans="1:6" x14ac:dyDescent="0.25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1494"/>
        <v>19</v>
      </c>
      <c r="F47872" t="str">
        <f t="shared" si="1495"/>
        <v>Будние</v>
      </c>
    </row>
    <row r="47873" spans="1:6" x14ac:dyDescent="0.25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1494"/>
        <v>19</v>
      </c>
      <c r="F47873" t="str">
        <f t="shared" si="1495"/>
        <v>Будние</v>
      </c>
    </row>
    <row r="47874" spans="1:6" x14ac:dyDescent="0.25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1494"/>
        <v>19</v>
      </c>
      <c r="F47874" t="str">
        <f t="shared" si="1495"/>
        <v>Будние</v>
      </c>
    </row>
    <row r="47875" spans="1:6" x14ac:dyDescent="0.25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1496">HOUR(B47875)</f>
        <v>19</v>
      </c>
      <c r="F47875" t="str">
        <f t="shared" si="1495"/>
        <v>Будние</v>
      </c>
    </row>
    <row r="47876" spans="1:6" x14ac:dyDescent="0.25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1496"/>
        <v>19</v>
      </c>
      <c r="F47876" t="str">
        <f t="shared" ref="F47876:F47939" si="1497">IF(OR(WEEKDAY(B47876,11)=6,WEEKDAY(B47876,11)=6),"Выходные","Будние")</f>
        <v>Будние</v>
      </c>
    </row>
    <row r="47877" spans="1:6" x14ac:dyDescent="0.25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1496"/>
        <v>19</v>
      </c>
      <c r="F47877" t="str">
        <f t="shared" si="1497"/>
        <v>Будние</v>
      </c>
    </row>
    <row r="47878" spans="1:6" x14ac:dyDescent="0.25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1496"/>
        <v>19</v>
      </c>
      <c r="F47878" t="str">
        <f t="shared" si="1497"/>
        <v>Будние</v>
      </c>
    </row>
    <row r="47879" spans="1:6" x14ac:dyDescent="0.25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1496"/>
        <v>19</v>
      </c>
      <c r="F47879" t="str">
        <f t="shared" si="1497"/>
        <v>Будние</v>
      </c>
    </row>
    <row r="47880" spans="1:6" x14ac:dyDescent="0.25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1496"/>
        <v>19</v>
      </c>
      <c r="F47880" t="str">
        <f t="shared" si="1497"/>
        <v>Будние</v>
      </c>
    </row>
    <row r="47881" spans="1:6" x14ac:dyDescent="0.25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1496"/>
        <v>19</v>
      </c>
      <c r="F47881" t="str">
        <f t="shared" si="1497"/>
        <v>Будние</v>
      </c>
    </row>
    <row r="47882" spans="1:6" x14ac:dyDescent="0.25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1496"/>
        <v>19</v>
      </c>
      <c r="F47882" t="str">
        <f t="shared" si="1497"/>
        <v>Будние</v>
      </c>
    </row>
    <row r="47883" spans="1:6" x14ac:dyDescent="0.25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1496"/>
        <v>19</v>
      </c>
      <c r="F47883" t="str">
        <f t="shared" si="1497"/>
        <v>Будние</v>
      </c>
    </row>
    <row r="47884" spans="1:6" x14ac:dyDescent="0.25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1496"/>
        <v>19</v>
      </c>
      <c r="F47884" t="str">
        <f t="shared" si="1497"/>
        <v>Будние</v>
      </c>
    </row>
    <row r="47885" spans="1:6" x14ac:dyDescent="0.25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1496"/>
        <v>19</v>
      </c>
      <c r="F47885" t="str">
        <f t="shared" si="1497"/>
        <v>Будние</v>
      </c>
    </row>
    <row r="47886" spans="1:6" x14ac:dyDescent="0.25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1496"/>
        <v>19</v>
      </c>
      <c r="F47886" t="str">
        <f t="shared" si="1497"/>
        <v>Будние</v>
      </c>
    </row>
    <row r="47887" spans="1:6" x14ac:dyDescent="0.25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1496"/>
        <v>19</v>
      </c>
      <c r="F47887" t="str">
        <f t="shared" si="1497"/>
        <v>Будние</v>
      </c>
    </row>
    <row r="47888" spans="1:6" x14ac:dyDescent="0.25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1496"/>
        <v>19</v>
      </c>
      <c r="F47888" t="str">
        <f t="shared" si="1497"/>
        <v>Будние</v>
      </c>
    </row>
    <row r="47889" spans="1:6" x14ac:dyDescent="0.25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1496"/>
        <v>19</v>
      </c>
      <c r="F47889" t="str">
        <f t="shared" si="1497"/>
        <v>Будние</v>
      </c>
    </row>
    <row r="47890" spans="1:6" x14ac:dyDescent="0.25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1496"/>
        <v>19</v>
      </c>
      <c r="F47890" t="str">
        <f t="shared" si="1497"/>
        <v>Будние</v>
      </c>
    </row>
    <row r="47891" spans="1:6" x14ac:dyDescent="0.25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1496"/>
        <v>19</v>
      </c>
      <c r="F47891" t="str">
        <f t="shared" si="1497"/>
        <v>Будние</v>
      </c>
    </row>
    <row r="47892" spans="1:6" x14ac:dyDescent="0.25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1496"/>
        <v>19</v>
      </c>
      <c r="F47892" t="str">
        <f t="shared" si="1497"/>
        <v>Будние</v>
      </c>
    </row>
    <row r="47893" spans="1:6" x14ac:dyDescent="0.25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1496"/>
        <v>19</v>
      </c>
      <c r="F47893" t="str">
        <f t="shared" si="1497"/>
        <v>Будние</v>
      </c>
    </row>
    <row r="47894" spans="1:6" x14ac:dyDescent="0.25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1496"/>
        <v>19</v>
      </c>
      <c r="F47894" t="str">
        <f t="shared" si="1497"/>
        <v>Будние</v>
      </c>
    </row>
    <row r="47895" spans="1:6" x14ac:dyDescent="0.25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1496"/>
        <v>19</v>
      </c>
      <c r="F47895" t="str">
        <f t="shared" si="1497"/>
        <v>Будние</v>
      </c>
    </row>
    <row r="47896" spans="1:6" x14ac:dyDescent="0.25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1496"/>
        <v>19</v>
      </c>
      <c r="F47896" t="str">
        <f t="shared" si="1497"/>
        <v>Будние</v>
      </c>
    </row>
    <row r="47897" spans="1:6" x14ac:dyDescent="0.25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1496"/>
        <v>19</v>
      </c>
      <c r="F47897" t="str">
        <f t="shared" si="1497"/>
        <v>Будние</v>
      </c>
    </row>
    <row r="47898" spans="1:6" x14ac:dyDescent="0.25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1496"/>
        <v>19</v>
      </c>
      <c r="F47898" t="str">
        <f t="shared" si="1497"/>
        <v>Будние</v>
      </c>
    </row>
    <row r="47899" spans="1:6" x14ac:dyDescent="0.25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1496"/>
        <v>19</v>
      </c>
      <c r="F47899" t="str">
        <f t="shared" si="1497"/>
        <v>Будние</v>
      </c>
    </row>
    <row r="47900" spans="1:6" x14ac:dyDescent="0.25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1496"/>
        <v>19</v>
      </c>
      <c r="F47900" t="str">
        <f t="shared" si="1497"/>
        <v>Будние</v>
      </c>
    </row>
    <row r="47901" spans="1:6" x14ac:dyDescent="0.25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1496"/>
        <v>19</v>
      </c>
      <c r="F47901" t="str">
        <f t="shared" si="1497"/>
        <v>Будние</v>
      </c>
    </row>
    <row r="47902" spans="1:6" x14ac:dyDescent="0.25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1496"/>
        <v>19</v>
      </c>
      <c r="F47902" t="str">
        <f t="shared" si="1497"/>
        <v>Будние</v>
      </c>
    </row>
    <row r="47903" spans="1:6" x14ac:dyDescent="0.25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1496"/>
        <v>19</v>
      </c>
      <c r="F47903" t="str">
        <f t="shared" si="1497"/>
        <v>Будние</v>
      </c>
    </row>
    <row r="47904" spans="1:6" x14ac:dyDescent="0.25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1496"/>
        <v>19</v>
      </c>
      <c r="F47904" t="str">
        <f t="shared" si="1497"/>
        <v>Будние</v>
      </c>
    </row>
    <row r="47905" spans="1:6" x14ac:dyDescent="0.25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1496"/>
        <v>19</v>
      </c>
      <c r="F47905" t="str">
        <f t="shared" si="1497"/>
        <v>Будние</v>
      </c>
    </row>
    <row r="47906" spans="1:6" x14ac:dyDescent="0.25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1496"/>
        <v>19</v>
      </c>
      <c r="F47906" t="str">
        <f t="shared" si="1497"/>
        <v>Будние</v>
      </c>
    </row>
    <row r="47907" spans="1:6" x14ac:dyDescent="0.25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1496"/>
        <v>19</v>
      </c>
      <c r="F47907" t="str">
        <f t="shared" si="1497"/>
        <v>Будние</v>
      </c>
    </row>
    <row r="47908" spans="1:6" x14ac:dyDescent="0.25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1496"/>
        <v>19</v>
      </c>
      <c r="F47908" t="str">
        <f t="shared" si="1497"/>
        <v>Будние</v>
      </c>
    </row>
    <row r="47909" spans="1:6" x14ac:dyDescent="0.25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1496"/>
        <v>19</v>
      </c>
      <c r="F47909" t="str">
        <f t="shared" si="1497"/>
        <v>Будние</v>
      </c>
    </row>
    <row r="47910" spans="1:6" x14ac:dyDescent="0.25">
      <c r="A47910">
        <v>146962</v>
      </c>
      <c r="B47910" s="2">
        <v>44353.8167363506</v>
      </c>
      <c r="C47910">
        <v>3419</v>
      </c>
      <c r="D47910">
        <v>98704</v>
      </c>
      <c r="E47910">
        <f t="shared" si="1496"/>
        <v>19</v>
      </c>
      <c r="F47910" t="str">
        <f t="shared" si="1497"/>
        <v>Будние</v>
      </c>
    </row>
    <row r="47911" spans="1:6" x14ac:dyDescent="0.25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1496"/>
        <v>19</v>
      </c>
      <c r="F47911" t="str">
        <f t="shared" si="1497"/>
        <v>Будние</v>
      </c>
    </row>
    <row r="47912" spans="1:6" x14ac:dyDescent="0.25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1496"/>
        <v>19</v>
      </c>
      <c r="F47912" t="str">
        <f t="shared" si="1497"/>
        <v>Будние</v>
      </c>
    </row>
    <row r="47913" spans="1:6" x14ac:dyDescent="0.25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1496"/>
        <v>19</v>
      </c>
      <c r="F47913" t="str">
        <f t="shared" si="1497"/>
        <v>Будние</v>
      </c>
    </row>
    <row r="47914" spans="1:6" x14ac:dyDescent="0.25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1496"/>
        <v>19</v>
      </c>
      <c r="F47914" t="str">
        <f t="shared" si="1497"/>
        <v>Будние</v>
      </c>
    </row>
    <row r="47915" spans="1:6" x14ac:dyDescent="0.25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1496"/>
        <v>19</v>
      </c>
      <c r="F47915" t="str">
        <f t="shared" si="1497"/>
        <v>Будние</v>
      </c>
    </row>
    <row r="47916" spans="1:6" x14ac:dyDescent="0.25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1496"/>
        <v>19</v>
      </c>
      <c r="F47916" t="str">
        <f t="shared" si="1497"/>
        <v>Будние</v>
      </c>
    </row>
    <row r="47917" spans="1:6" x14ac:dyDescent="0.25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1496"/>
        <v>19</v>
      </c>
      <c r="F47917" t="str">
        <f t="shared" si="1497"/>
        <v>Будние</v>
      </c>
    </row>
    <row r="47918" spans="1:6" x14ac:dyDescent="0.25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1496"/>
        <v>19</v>
      </c>
      <c r="F47918" t="str">
        <f t="shared" si="1497"/>
        <v>Будние</v>
      </c>
    </row>
    <row r="47919" spans="1:6" x14ac:dyDescent="0.25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1496"/>
        <v>19</v>
      </c>
      <c r="F47919" t="str">
        <f t="shared" si="1497"/>
        <v>Будние</v>
      </c>
    </row>
    <row r="47920" spans="1:6" x14ac:dyDescent="0.25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1496"/>
        <v>19</v>
      </c>
      <c r="F47920" t="str">
        <f t="shared" si="1497"/>
        <v>Будние</v>
      </c>
    </row>
    <row r="47921" spans="1:6" x14ac:dyDescent="0.25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1496"/>
        <v>19</v>
      </c>
      <c r="F47921" t="str">
        <f t="shared" si="1497"/>
        <v>Будние</v>
      </c>
    </row>
    <row r="47922" spans="1:6" x14ac:dyDescent="0.25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1496"/>
        <v>19</v>
      </c>
      <c r="F47922" t="str">
        <f t="shared" si="1497"/>
        <v>Будние</v>
      </c>
    </row>
    <row r="47923" spans="1:6" x14ac:dyDescent="0.25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1496"/>
        <v>19</v>
      </c>
      <c r="F47923" t="str">
        <f t="shared" si="1497"/>
        <v>Будние</v>
      </c>
    </row>
    <row r="47924" spans="1:6" x14ac:dyDescent="0.25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1496"/>
        <v>19</v>
      </c>
      <c r="F47924" t="str">
        <f t="shared" si="1497"/>
        <v>Будние</v>
      </c>
    </row>
    <row r="47925" spans="1:6" x14ac:dyDescent="0.25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1496"/>
        <v>19</v>
      </c>
      <c r="F47925" t="str">
        <f t="shared" si="1497"/>
        <v>Будние</v>
      </c>
    </row>
    <row r="47926" spans="1:6" x14ac:dyDescent="0.25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1496"/>
        <v>19</v>
      </c>
      <c r="F47926" t="str">
        <f t="shared" si="1497"/>
        <v>Будние</v>
      </c>
    </row>
    <row r="47927" spans="1:6" x14ac:dyDescent="0.25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1496"/>
        <v>19</v>
      </c>
      <c r="F47927" t="str">
        <f t="shared" si="1497"/>
        <v>Будние</v>
      </c>
    </row>
    <row r="47928" spans="1:6" x14ac:dyDescent="0.25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1496"/>
        <v>19</v>
      </c>
      <c r="F47928" t="str">
        <f t="shared" si="1497"/>
        <v>Будние</v>
      </c>
    </row>
    <row r="47929" spans="1:6" x14ac:dyDescent="0.25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1496"/>
        <v>19</v>
      </c>
      <c r="F47929" t="str">
        <f t="shared" si="1497"/>
        <v>Будние</v>
      </c>
    </row>
    <row r="47930" spans="1:6" x14ac:dyDescent="0.25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1496"/>
        <v>19</v>
      </c>
      <c r="F47930" t="str">
        <f t="shared" si="1497"/>
        <v>Будние</v>
      </c>
    </row>
    <row r="47931" spans="1:6" x14ac:dyDescent="0.25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1496"/>
        <v>19</v>
      </c>
      <c r="F47931" t="str">
        <f t="shared" si="1497"/>
        <v>Будние</v>
      </c>
    </row>
    <row r="47932" spans="1:6" x14ac:dyDescent="0.25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1496"/>
        <v>19</v>
      </c>
      <c r="F47932" t="str">
        <f t="shared" si="1497"/>
        <v>Будние</v>
      </c>
    </row>
    <row r="47933" spans="1:6" x14ac:dyDescent="0.25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1496"/>
        <v>19</v>
      </c>
      <c r="F47933" t="str">
        <f t="shared" si="1497"/>
        <v>Будние</v>
      </c>
    </row>
    <row r="47934" spans="1:6" x14ac:dyDescent="0.25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1496"/>
        <v>19</v>
      </c>
      <c r="F47934" t="str">
        <f t="shared" si="1497"/>
        <v>Будние</v>
      </c>
    </row>
    <row r="47935" spans="1:6" x14ac:dyDescent="0.25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1496"/>
        <v>19</v>
      </c>
      <c r="F47935" t="str">
        <f t="shared" si="1497"/>
        <v>Будние</v>
      </c>
    </row>
    <row r="47936" spans="1:6" x14ac:dyDescent="0.25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1496"/>
        <v>19</v>
      </c>
      <c r="F47936" t="str">
        <f t="shared" si="1497"/>
        <v>Будние</v>
      </c>
    </row>
    <row r="47937" spans="1:6" x14ac:dyDescent="0.25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1496"/>
        <v>19</v>
      </c>
      <c r="F47937" t="str">
        <f t="shared" si="1497"/>
        <v>Будние</v>
      </c>
    </row>
    <row r="47938" spans="1:6" x14ac:dyDescent="0.25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1496"/>
        <v>19</v>
      </c>
      <c r="F47938" t="str">
        <f t="shared" si="1497"/>
        <v>Будние</v>
      </c>
    </row>
    <row r="47939" spans="1:6" x14ac:dyDescent="0.25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1498">HOUR(B47939)</f>
        <v>19</v>
      </c>
      <c r="F47939" t="str">
        <f t="shared" si="1497"/>
        <v>Будние</v>
      </c>
    </row>
    <row r="47940" spans="1:6" x14ac:dyDescent="0.25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1498"/>
        <v>19</v>
      </c>
      <c r="F47940" t="str">
        <f t="shared" ref="F47940:F48003" si="1499">IF(OR(WEEKDAY(B47940,11)=6,WEEKDAY(B47940,11)=6),"Выходные","Будние")</f>
        <v>Будние</v>
      </c>
    </row>
    <row r="47941" spans="1:6" x14ac:dyDescent="0.25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1498"/>
        <v>19</v>
      </c>
      <c r="F47941" t="str">
        <f t="shared" si="1499"/>
        <v>Будние</v>
      </c>
    </row>
    <row r="47942" spans="1:6" x14ac:dyDescent="0.25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1498"/>
        <v>19</v>
      </c>
      <c r="F47942" t="str">
        <f t="shared" si="1499"/>
        <v>Будние</v>
      </c>
    </row>
    <row r="47943" spans="1:6" x14ac:dyDescent="0.25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1498"/>
        <v>19</v>
      </c>
      <c r="F47943" t="str">
        <f t="shared" si="1499"/>
        <v>Будние</v>
      </c>
    </row>
    <row r="47944" spans="1:6" x14ac:dyDescent="0.25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1498"/>
        <v>19</v>
      </c>
      <c r="F47944" t="str">
        <f t="shared" si="1499"/>
        <v>Будние</v>
      </c>
    </row>
    <row r="47945" spans="1:6" x14ac:dyDescent="0.25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1498"/>
        <v>19</v>
      </c>
      <c r="F47945" t="str">
        <f t="shared" si="1499"/>
        <v>Будние</v>
      </c>
    </row>
    <row r="47946" spans="1:6" x14ac:dyDescent="0.25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1498"/>
        <v>19</v>
      </c>
      <c r="F47946" t="str">
        <f t="shared" si="1499"/>
        <v>Будние</v>
      </c>
    </row>
    <row r="47947" spans="1:6" x14ac:dyDescent="0.25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1498"/>
        <v>19</v>
      </c>
      <c r="F47947" t="str">
        <f t="shared" si="1499"/>
        <v>Будние</v>
      </c>
    </row>
    <row r="47948" spans="1:6" x14ac:dyDescent="0.25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1498"/>
        <v>20</v>
      </c>
      <c r="F47948" t="str">
        <f t="shared" si="1499"/>
        <v>Будние</v>
      </c>
    </row>
    <row r="47949" spans="1:6" x14ac:dyDescent="0.25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1498"/>
        <v>20</v>
      </c>
      <c r="F47949" t="str">
        <f t="shared" si="1499"/>
        <v>Будние</v>
      </c>
    </row>
    <row r="47950" spans="1:6" x14ac:dyDescent="0.25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1498"/>
        <v>20</v>
      </c>
      <c r="F47950" t="str">
        <f t="shared" si="1499"/>
        <v>Будние</v>
      </c>
    </row>
    <row r="47951" spans="1:6" x14ac:dyDescent="0.25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1498"/>
        <v>20</v>
      </c>
      <c r="F47951" t="str">
        <f t="shared" si="1499"/>
        <v>Будние</v>
      </c>
    </row>
    <row r="47952" spans="1:6" x14ac:dyDescent="0.25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1498"/>
        <v>20</v>
      </c>
      <c r="F47952" t="str">
        <f t="shared" si="1499"/>
        <v>Будние</v>
      </c>
    </row>
    <row r="47953" spans="1:6" x14ac:dyDescent="0.25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1498"/>
        <v>20</v>
      </c>
      <c r="F47953" t="str">
        <f t="shared" si="1499"/>
        <v>Будние</v>
      </c>
    </row>
    <row r="47954" spans="1:6" x14ac:dyDescent="0.25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1498"/>
        <v>20</v>
      </c>
      <c r="F47954" t="str">
        <f t="shared" si="1499"/>
        <v>Будние</v>
      </c>
    </row>
    <row r="47955" spans="1:6" x14ac:dyDescent="0.25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1498"/>
        <v>20</v>
      </c>
      <c r="F47955" t="str">
        <f t="shared" si="1499"/>
        <v>Будние</v>
      </c>
    </row>
    <row r="47956" spans="1:6" x14ac:dyDescent="0.25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1498"/>
        <v>20</v>
      </c>
      <c r="F47956" t="str">
        <f t="shared" si="1499"/>
        <v>Будние</v>
      </c>
    </row>
    <row r="47957" spans="1:6" x14ac:dyDescent="0.25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1498"/>
        <v>20</v>
      </c>
      <c r="F47957" t="str">
        <f t="shared" si="1499"/>
        <v>Будние</v>
      </c>
    </row>
    <row r="47958" spans="1:6" x14ac:dyDescent="0.25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1498"/>
        <v>20</v>
      </c>
      <c r="F47958" t="str">
        <f t="shared" si="1499"/>
        <v>Будние</v>
      </c>
    </row>
    <row r="47959" spans="1:6" x14ac:dyDescent="0.25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1498"/>
        <v>20</v>
      </c>
      <c r="F47959" t="str">
        <f t="shared" si="1499"/>
        <v>Будние</v>
      </c>
    </row>
    <row r="47960" spans="1:6" x14ac:dyDescent="0.25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1498"/>
        <v>20</v>
      </c>
      <c r="F47960" t="str">
        <f t="shared" si="1499"/>
        <v>Будние</v>
      </c>
    </row>
    <row r="47961" spans="1:6" x14ac:dyDescent="0.25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1498"/>
        <v>20</v>
      </c>
      <c r="F47961" t="str">
        <f t="shared" si="1499"/>
        <v>Будние</v>
      </c>
    </row>
    <row r="47962" spans="1:6" x14ac:dyDescent="0.25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1498"/>
        <v>20</v>
      </c>
      <c r="F47962" t="str">
        <f t="shared" si="1499"/>
        <v>Будние</v>
      </c>
    </row>
    <row r="47963" spans="1:6" x14ac:dyDescent="0.25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1498"/>
        <v>20</v>
      </c>
      <c r="F47963" t="str">
        <f t="shared" si="1499"/>
        <v>Будние</v>
      </c>
    </row>
    <row r="47964" spans="1:6" x14ac:dyDescent="0.25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1498"/>
        <v>20</v>
      </c>
      <c r="F47964" t="str">
        <f t="shared" si="1499"/>
        <v>Будние</v>
      </c>
    </row>
    <row r="47965" spans="1:6" x14ac:dyDescent="0.25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1498"/>
        <v>20</v>
      </c>
      <c r="F47965" t="str">
        <f t="shared" si="1499"/>
        <v>Будние</v>
      </c>
    </row>
    <row r="47966" spans="1:6" x14ac:dyDescent="0.25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1498"/>
        <v>20</v>
      </c>
      <c r="F47966" t="str">
        <f t="shared" si="1499"/>
        <v>Будние</v>
      </c>
    </row>
    <row r="47967" spans="1:6" x14ac:dyDescent="0.25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1498"/>
        <v>20</v>
      </c>
      <c r="F47967" t="str">
        <f t="shared" si="1499"/>
        <v>Будние</v>
      </c>
    </row>
    <row r="47968" spans="1:6" x14ac:dyDescent="0.25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1498"/>
        <v>20</v>
      </c>
      <c r="F47968" t="str">
        <f t="shared" si="1499"/>
        <v>Будние</v>
      </c>
    </row>
    <row r="47969" spans="1:6" x14ac:dyDescent="0.25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1498"/>
        <v>20</v>
      </c>
      <c r="F47969" t="str">
        <f t="shared" si="1499"/>
        <v>Будние</v>
      </c>
    </row>
    <row r="47970" spans="1:6" x14ac:dyDescent="0.25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1498"/>
        <v>20</v>
      </c>
      <c r="F47970" t="str">
        <f t="shared" si="1499"/>
        <v>Будние</v>
      </c>
    </row>
    <row r="47971" spans="1:6" x14ac:dyDescent="0.25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1498"/>
        <v>20</v>
      </c>
      <c r="F47971" t="str">
        <f t="shared" si="1499"/>
        <v>Будние</v>
      </c>
    </row>
    <row r="47972" spans="1:6" x14ac:dyDescent="0.25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1498"/>
        <v>20</v>
      </c>
      <c r="F47972" t="str">
        <f t="shared" si="1499"/>
        <v>Будние</v>
      </c>
    </row>
    <row r="47973" spans="1:6" x14ac:dyDescent="0.25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1498"/>
        <v>20</v>
      </c>
      <c r="F47973" t="str">
        <f t="shared" si="1499"/>
        <v>Будние</v>
      </c>
    </row>
    <row r="47974" spans="1:6" x14ac:dyDescent="0.25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1498"/>
        <v>20</v>
      </c>
      <c r="F47974" t="str">
        <f t="shared" si="1499"/>
        <v>Будние</v>
      </c>
    </row>
    <row r="47975" spans="1:6" x14ac:dyDescent="0.25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1498"/>
        <v>20</v>
      </c>
      <c r="F47975" t="str">
        <f t="shared" si="1499"/>
        <v>Будние</v>
      </c>
    </row>
    <row r="47976" spans="1:6" x14ac:dyDescent="0.25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1498"/>
        <v>20</v>
      </c>
      <c r="F47976" t="str">
        <f t="shared" si="1499"/>
        <v>Будние</v>
      </c>
    </row>
    <row r="47977" spans="1:6" x14ac:dyDescent="0.25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1498"/>
        <v>20</v>
      </c>
      <c r="F47977" t="str">
        <f t="shared" si="1499"/>
        <v>Будние</v>
      </c>
    </row>
    <row r="47978" spans="1:6" x14ac:dyDescent="0.25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1498"/>
        <v>20</v>
      </c>
      <c r="F47978" t="str">
        <f t="shared" si="1499"/>
        <v>Будние</v>
      </c>
    </row>
    <row r="47979" spans="1:6" x14ac:dyDescent="0.25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1498"/>
        <v>20</v>
      </c>
      <c r="F47979" t="str">
        <f t="shared" si="1499"/>
        <v>Будние</v>
      </c>
    </row>
    <row r="47980" spans="1:6" x14ac:dyDescent="0.25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1498"/>
        <v>20</v>
      </c>
      <c r="F47980" t="str">
        <f t="shared" si="1499"/>
        <v>Будние</v>
      </c>
    </row>
    <row r="47981" spans="1:6" x14ac:dyDescent="0.25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1498"/>
        <v>20</v>
      </c>
      <c r="F47981" t="str">
        <f t="shared" si="1499"/>
        <v>Будние</v>
      </c>
    </row>
    <row r="47982" spans="1:6" x14ac:dyDescent="0.25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1498"/>
        <v>20</v>
      </c>
      <c r="F47982" t="str">
        <f t="shared" si="1499"/>
        <v>Будние</v>
      </c>
    </row>
    <row r="47983" spans="1:6" x14ac:dyDescent="0.25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1498"/>
        <v>20</v>
      </c>
      <c r="F47983" t="str">
        <f t="shared" si="1499"/>
        <v>Будние</v>
      </c>
    </row>
    <row r="47984" spans="1:6" x14ac:dyDescent="0.25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1498"/>
        <v>20</v>
      </c>
      <c r="F47984" t="str">
        <f t="shared" si="1499"/>
        <v>Будние</v>
      </c>
    </row>
    <row r="47985" spans="1:6" x14ac:dyDescent="0.25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1498"/>
        <v>20</v>
      </c>
      <c r="F47985" t="str">
        <f t="shared" si="1499"/>
        <v>Будние</v>
      </c>
    </row>
    <row r="47986" spans="1:6" x14ac:dyDescent="0.25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1498"/>
        <v>20</v>
      </c>
      <c r="F47986" t="str">
        <f t="shared" si="1499"/>
        <v>Будние</v>
      </c>
    </row>
    <row r="47987" spans="1:6" x14ac:dyDescent="0.25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1498"/>
        <v>20</v>
      </c>
      <c r="F47987" t="str">
        <f t="shared" si="1499"/>
        <v>Будние</v>
      </c>
    </row>
    <row r="47988" spans="1:6" x14ac:dyDescent="0.25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1498"/>
        <v>20</v>
      </c>
      <c r="F47988" t="str">
        <f t="shared" si="1499"/>
        <v>Будние</v>
      </c>
    </row>
    <row r="47989" spans="1:6" x14ac:dyDescent="0.25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1498"/>
        <v>20</v>
      </c>
      <c r="F47989" t="str">
        <f t="shared" si="1499"/>
        <v>Будние</v>
      </c>
    </row>
    <row r="47990" spans="1:6" x14ac:dyDescent="0.25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1498"/>
        <v>20</v>
      </c>
      <c r="F47990" t="str">
        <f t="shared" si="1499"/>
        <v>Будние</v>
      </c>
    </row>
    <row r="47991" spans="1:6" x14ac:dyDescent="0.25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1498"/>
        <v>20</v>
      </c>
      <c r="F47991" t="str">
        <f t="shared" si="1499"/>
        <v>Будние</v>
      </c>
    </row>
    <row r="47992" spans="1:6" x14ac:dyDescent="0.25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1498"/>
        <v>20</v>
      </c>
      <c r="F47992" t="str">
        <f t="shared" si="1499"/>
        <v>Будние</v>
      </c>
    </row>
    <row r="47993" spans="1:6" x14ac:dyDescent="0.25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1498"/>
        <v>20</v>
      </c>
      <c r="F47993" t="str">
        <f t="shared" si="1499"/>
        <v>Будние</v>
      </c>
    </row>
    <row r="47994" spans="1:6" x14ac:dyDescent="0.25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1498"/>
        <v>20</v>
      </c>
      <c r="F47994" t="str">
        <f t="shared" si="1499"/>
        <v>Будние</v>
      </c>
    </row>
    <row r="47995" spans="1:6" x14ac:dyDescent="0.25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1498"/>
        <v>20</v>
      </c>
      <c r="F47995" t="str">
        <f t="shared" si="1499"/>
        <v>Будние</v>
      </c>
    </row>
    <row r="47996" spans="1:6" x14ac:dyDescent="0.25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1498"/>
        <v>20</v>
      </c>
      <c r="F47996" t="str">
        <f t="shared" si="1499"/>
        <v>Будние</v>
      </c>
    </row>
    <row r="47997" spans="1:6" x14ac:dyDescent="0.25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1498"/>
        <v>20</v>
      </c>
      <c r="F47997" t="str">
        <f t="shared" si="1499"/>
        <v>Будние</v>
      </c>
    </row>
    <row r="47998" spans="1:6" x14ac:dyDescent="0.25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1498"/>
        <v>20</v>
      </c>
      <c r="F47998" t="str">
        <f t="shared" si="1499"/>
        <v>Будние</v>
      </c>
    </row>
    <row r="47999" spans="1:6" x14ac:dyDescent="0.25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1498"/>
        <v>20</v>
      </c>
      <c r="F47999" t="str">
        <f t="shared" si="1499"/>
        <v>Будние</v>
      </c>
    </row>
    <row r="48000" spans="1:6" x14ac:dyDescent="0.25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1498"/>
        <v>20</v>
      </c>
      <c r="F48000" t="str">
        <f t="shared" si="1499"/>
        <v>Будние</v>
      </c>
    </row>
    <row r="48001" spans="1:6" x14ac:dyDescent="0.25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1498"/>
        <v>20</v>
      </c>
      <c r="F48001" t="str">
        <f t="shared" si="1499"/>
        <v>Будние</v>
      </c>
    </row>
    <row r="48002" spans="1:6" x14ac:dyDescent="0.25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1498"/>
        <v>20</v>
      </c>
      <c r="F48002" t="str">
        <f t="shared" si="1499"/>
        <v>Будние</v>
      </c>
    </row>
    <row r="48003" spans="1:6" x14ac:dyDescent="0.25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1500">HOUR(B48003)</f>
        <v>20</v>
      </c>
      <c r="F48003" t="str">
        <f t="shared" si="1499"/>
        <v>Будние</v>
      </c>
    </row>
    <row r="48004" spans="1:6" x14ac:dyDescent="0.25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1500"/>
        <v>20</v>
      </c>
      <c r="F48004" t="str">
        <f t="shared" ref="F48004:F48067" si="1501">IF(OR(WEEKDAY(B48004,11)=6,WEEKDAY(B48004,11)=6),"Выходные","Будние")</f>
        <v>Будние</v>
      </c>
    </row>
    <row r="48005" spans="1:6" x14ac:dyDescent="0.25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1500"/>
        <v>20</v>
      </c>
      <c r="F48005" t="str">
        <f t="shared" si="1501"/>
        <v>Будние</v>
      </c>
    </row>
    <row r="48006" spans="1:6" x14ac:dyDescent="0.25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1500"/>
        <v>20</v>
      </c>
      <c r="F48006" t="str">
        <f t="shared" si="1501"/>
        <v>Будние</v>
      </c>
    </row>
    <row r="48007" spans="1:6" x14ac:dyDescent="0.25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1500"/>
        <v>20</v>
      </c>
      <c r="F48007" t="str">
        <f t="shared" si="1501"/>
        <v>Будние</v>
      </c>
    </row>
    <row r="48008" spans="1:6" x14ac:dyDescent="0.25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1500"/>
        <v>20</v>
      </c>
      <c r="F48008" t="str">
        <f t="shared" si="1501"/>
        <v>Будние</v>
      </c>
    </row>
    <row r="48009" spans="1:6" x14ac:dyDescent="0.25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1500"/>
        <v>20</v>
      </c>
      <c r="F48009" t="str">
        <f t="shared" si="1501"/>
        <v>Будние</v>
      </c>
    </row>
    <row r="48010" spans="1:6" x14ac:dyDescent="0.25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1500"/>
        <v>20</v>
      </c>
      <c r="F48010" t="str">
        <f t="shared" si="1501"/>
        <v>Будние</v>
      </c>
    </row>
    <row r="48011" spans="1:6" x14ac:dyDescent="0.25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1500"/>
        <v>20</v>
      </c>
      <c r="F48011" t="str">
        <f t="shared" si="1501"/>
        <v>Будние</v>
      </c>
    </row>
    <row r="48012" spans="1:6" x14ac:dyDescent="0.25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1500"/>
        <v>20</v>
      </c>
      <c r="F48012" t="str">
        <f t="shared" si="1501"/>
        <v>Будние</v>
      </c>
    </row>
    <row r="48013" spans="1:6" x14ac:dyDescent="0.25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1500"/>
        <v>20</v>
      </c>
      <c r="F48013" t="str">
        <f t="shared" si="1501"/>
        <v>Будние</v>
      </c>
    </row>
    <row r="48014" spans="1:6" x14ac:dyDescent="0.25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1500"/>
        <v>20</v>
      </c>
      <c r="F48014" t="str">
        <f t="shared" si="1501"/>
        <v>Будние</v>
      </c>
    </row>
    <row r="48015" spans="1:6" x14ac:dyDescent="0.25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1500"/>
        <v>20</v>
      </c>
      <c r="F48015" t="str">
        <f t="shared" si="1501"/>
        <v>Будние</v>
      </c>
    </row>
    <row r="48016" spans="1:6" x14ac:dyDescent="0.25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1500"/>
        <v>20</v>
      </c>
      <c r="F48016" t="str">
        <f t="shared" si="1501"/>
        <v>Будние</v>
      </c>
    </row>
    <row r="48017" spans="1:6" x14ac:dyDescent="0.25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1500"/>
        <v>20</v>
      </c>
      <c r="F48017" t="str">
        <f t="shared" si="1501"/>
        <v>Будние</v>
      </c>
    </row>
    <row r="48018" spans="1:6" x14ac:dyDescent="0.25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1500"/>
        <v>20</v>
      </c>
      <c r="F48018" t="str">
        <f t="shared" si="1501"/>
        <v>Будние</v>
      </c>
    </row>
    <row r="48019" spans="1:6" x14ac:dyDescent="0.25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1500"/>
        <v>20</v>
      </c>
      <c r="F48019" t="str">
        <f t="shared" si="1501"/>
        <v>Будние</v>
      </c>
    </row>
    <row r="48020" spans="1:6" x14ac:dyDescent="0.25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1500"/>
        <v>20</v>
      </c>
      <c r="F48020" t="str">
        <f t="shared" si="1501"/>
        <v>Будние</v>
      </c>
    </row>
    <row r="48021" spans="1:6" x14ac:dyDescent="0.25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1500"/>
        <v>20</v>
      </c>
      <c r="F48021" t="str">
        <f t="shared" si="1501"/>
        <v>Будние</v>
      </c>
    </row>
    <row r="48022" spans="1:6" x14ac:dyDescent="0.25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1500"/>
        <v>20</v>
      </c>
      <c r="F48022" t="str">
        <f t="shared" si="1501"/>
        <v>Будние</v>
      </c>
    </row>
    <row r="48023" spans="1:6" x14ac:dyDescent="0.25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1500"/>
        <v>20</v>
      </c>
      <c r="F48023" t="str">
        <f t="shared" si="1501"/>
        <v>Будние</v>
      </c>
    </row>
    <row r="48024" spans="1:6" x14ac:dyDescent="0.25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1500"/>
        <v>20</v>
      </c>
      <c r="F48024" t="str">
        <f t="shared" si="1501"/>
        <v>Будние</v>
      </c>
    </row>
    <row r="48025" spans="1:6" x14ac:dyDescent="0.25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1500"/>
        <v>20</v>
      </c>
      <c r="F48025" t="str">
        <f t="shared" si="1501"/>
        <v>Будние</v>
      </c>
    </row>
    <row r="48026" spans="1:6" x14ac:dyDescent="0.25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1500"/>
        <v>20</v>
      </c>
      <c r="F48026" t="str">
        <f t="shared" si="1501"/>
        <v>Будние</v>
      </c>
    </row>
    <row r="48027" spans="1:6" x14ac:dyDescent="0.25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1500"/>
        <v>20</v>
      </c>
      <c r="F48027" t="str">
        <f t="shared" si="1501"/>
        <v>Будние</v>
      </c>
    </row>
    <row r="48028" spans="1:6" x14ac:dyDescent="0.25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1500"/>
        <v>20</v>
      </c>
      <c r="F48028" t="str">
        <f t="shared" si="1501"/>
        <v>Будние</v>
      </c>
    </row>
    <row r="48029" spans="1:6" x14ac:dyDescent="0.25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1500"/>
        <v>20</v>
      </c>
      <c r="F48029" t="str">
        <f t="shared" si="1501"/>
        <v>Будние</v>
      </c>
    </row>
    <row r="48030" spans="1:6" x14ac:dyDescent="0.25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1500"/>
        <v>20</v>
      </c>
      <c r="F48030" t="str">
        <f t="shared" si="1501"/>
        <v>Будние</v>
      </c>
    </row>
    <row r="48031" spans="1:6" x14ac:dyDescent="0.25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1500"/>
        <v>20</v>
      </c>
      <c r="F48031" t="str">
        <f t="shared" si="1501"/>
        <v>Будние</v>
      </c>
    </row>
    <row r="48032" spans="1:6" x14ac:dyDescent="0.25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1500"/>
        <v>20</v>
      </c>
      <c r="F48032" t="str">
        <f t="shared" si="1501"/>
        <v>Будние</v>
      </c>
    </row>
    <row r="48033" spans="1:6" x14ac:dyDescent="0.25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1500"/>
        <v>20</v>
      </c>
      <c r="F48033" t="str">
        <f t="shared" si="1501"/>
        <v>Будние</v>
      </c>
    </row>
    <row r="48034" spans="1:6" x14ac:dyDescent="0.25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1500"/>
        <v>20</v>
      </c>
      <c r="F48034" t="str">
        <f t="shared" si="1501"/>
        <v>Будние</v>
      </c>
    </row>
    <row r="48035" spans="1:6" x14ac:dyDescent="0.25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1500"/>
        <v>20</v>
      </c>
      <c r="F48035" t="str">
        <f t="shared" si="1501"/>
        <v>Будние</v>
      </c>
    </row>
    <row r="48036" spans="1:6" x14ac:dyDescent="0.25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1500"/>
        <v>21</v>
      </c>
      <c r="F48036" t="str">
        <f t="shared" si="1501"/>
        <v>Будние</v>
      </c>
    </row>
    <row r="48037" spans="1:6" x14ac:dyDescent="0.25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1500"/>
        <v>21</v>
      </c>
      <c r="F48037" t="str">
        <f t="shared" si="1501"/>
        <v>Будние</v>
      </c>
    </row>
    <row r="48038" spans="1:6" x14ac:dyDescent="0.25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1500"/>
        <v>21</v>
      </c>
      <c r="F48038" t="str">
        <f t="shared" si="1501"/>
        <v>Будние</v>
      </c>
    </row>
    <row r="48039" spans="1:6" x14ac:dyDescent="0.25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1500"/>
        <v>21</v>
      </c>
      <c r="F48039" t="str">
        <f t="shared" si="1501"/>
        <v>Будние</v>
      </c>
    </row>
    <row r="48040" spans="1:6" x14ac:dyDescent="0.25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1500"/>
        <v>21</v>
      </c>
      <c r="F48040" t="str">
        <f t="shared" si="1501"/>
        <v>Будние</v>
      </c>
    </row>
    <row r="48041" spans="1:6" x14ac:dyDescent="0.25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1500"/>
        <v>21</v>
      </c>
      <c r="F48041" t="str">
        <f t="shared" si="1501"/>
        <v>Будние</v>
      </c>
    </row>
    <row r="48042" spans="1:6" x14ac:dyDescent="0.25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1500"/>
        <v>21</v>
      </c>
      <c r="F48042" t="str">
        <f t="shared" si="1501"/>
        <v>Будние</v>
      </c>
    </row>
    <row r="48043" spans="1:6" x14ac:dyDescent="0.25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1500"/>
        <v>21</v>
      </c>
      <c r="F48043" t="str">
        <f t="shared" si="1501"/>
        <v>Будние</v>
      </c>
    </row>
    <row r="48044" spans="1:6" x14ac:dyDescent="0.25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1500"/>
        <v>21</v>
      </c>
      <c r="F48044" t="str">
        <f t="shared" si="1501"/>
        <v>Будние</v>
      </c>
    </row>
    <row r="48045" spans="1:6" x14ac:dyDescent="0.25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1500"/>
        <v>21</v>
      </c>
      <c r="F48045" t="str">
        <f t="shared" si="1501"/>
        <v>Будние</v>
      </c>
    </row>
    <row r="48046" spans="1:6" x14ac:dyDescent="0.25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1500"/>
        <v>21</v>
      </c>
      <c r="F48046" t="str">
        <f t="shared" si="1501"/>
        <v>Будние</v>
      </c>
    </row>
    <row r="48047" spans="1:6" x14ac:dyDescent="0.25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1500"/>
        <v>21</v>
      </c>
      <c r="F48047" t="str">
        <f t="shared" si="1501"/>
        <v>Будние</v>
      </c>
    </row>
    <row r="48048" spans="1:6" x14ac:dyDescent="0.25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1500"/>
        <v>21</v>
      </c>
      <c r="F48048" t="str">
        <f t="shared" si="1501"/>
        <v>Будние</v>
      </c>
    </row>
    <row r="48049" spans="1:6" x14ac:dyDescent="0.25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1500"/>
        <v>21</v>
      </c>
      <c r="F48049" t="str">
        <f t="shared" si="1501"/>
        <v>Будние</v>
      </c>
    </row>
    <row r="48050" spans="1:6" x14ac:dyDescent="0.25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1500"/>
        <v>21</v>
      </c>
      <c r="F48050" t="str">
        <f t="shared" si="1501"/>
        <v>Будние</v>
      </c>
    </row>
    <row r="48051" spans="1:6" x14ac:dyDescent="0.25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1500"/>
        <v>21</v>
      </c>
      <c r="F48051" t="str">
        <f t="shared" si="1501"/>
        <v>Будние</v>
      </c>
    </row>
    <row r="48052" spans="1:6" x14ac:dyDescent="0.25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1500"/>
        <v>21</v>
      </c>
      <c r="F48052" t="str">
        <f t="shared" si="1501"/>
        <v>Будние</v>
      </c>
    </row>
    <row r="48053" spans="1:6" x14ac:dyDescent="0.25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1500"/>
        <v>21</v>
      </c>
      <c r="F48053" t="str">
        <f t="shared" si="1501"/>
        <v>Будние</v>
      </c>
    </row>
    <row r="48054" spans="1:6" x14ac:dyDescent="0.25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1500"/>
        <v>21</v>
      </c>
      <c r="F48054" t="str">
        <f t="shared" si="1501"/>
        <v>Будние</v>
      </c>
    </row>
    <row r="48055" spans="1:6" x14ac:dyDescent="0.25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1500"/>
        <v>21</v>
      </c>
      <c r="F48055" t="str">
        <f t="shared" si="1501"/>
        <v>Будние</v>
      </c>
    </row>
    <row r="48056" spans="1:6" x14ac:dyDescent="0.25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1500"/>
        <v>21</v>
      </c>
      <c r="F48056" t="str">
        <f t="shared" si="1501"/>
        <v>Будние</v>
      </c>
    </row>
    <row r="48057" spans="1:6" x14ac:dyDescent="0.25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1500"/>
        <v>21</v>
      </c>
      <c r="F48057" t="str">
        <f t="shared" si="1501"/>
        <v>Будние</v>
      </c>
    </row>
    <row r="48058" spans="1:6" x14ac:dyDescent="0.25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1500"/>
        <v>21</v>
      </c>
      <c r="F48058" t="str">
        <f t="shared" si="1501"/>
        <v>Будние</v>
      </c>
    </row>
    <row r="48059" spans="1:6" x14ac:dyDescent="0.25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1500"/>
        <v>21</v>
      </c>
      <c r="F48059" t="str">
        <f t="shared" si="1501"/>
        <v>Будние</v>
      </c>
    </row>
    <row r="48060" spans="1:6" x14ac:dyDescent="0.25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1500"/>
        <v>21</v>
      </c>
      <c r="F48060" t="str">
        <f t="shared" si="1501"/>
        <v>Будние</v>
      </c>
    </row>
    <row r="48061" spans="1:6" x14ac:dyDescent="0.25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1500"/>
        <v>21</v>
      </c>
      <c r="F48061" t="str">
        <f t="shared" si="1501"/>
        <v>Будние</v>
      </c>
    </row>
    <row r="48062" spans="1:6" x14ac:dyDescent="0.25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1500"/>
        <v>21</v>
      </c>
      <c r="F48062" t="str">
        <f t="shared" si="1501"/>
        <v>Будние</v>
      </c>
    </row>
    <row r="48063" spans="1:6" x14ac:dyDescent="0.25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1500"/>
        <v>21</v>
      </c>
      <c r="F48063" t="str">
        <f t="shared" si="1501"/>
        <v>Будние</v>
      </c>
    </row>
    <row r="48064" spans="1:6" x14ac:dyDescent="0.25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1500"/>
        <v>21</v>
      </c>
      <c r="F48064" t="str">
        <f t="shared" si="1501"/>
        <v>Будние</v>
      </c>
    </row>
    <row r="48065" spans="1:6" x14ac:dyDescent="0.25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1500"/>
        <v>21</v>
      </c>
      <c r="F48065" t="str">
        <f t="shared" si="1501"/>
        <v>Будние</v>
      </c>
    </row>
    <row r="48066" spans="1:6" x14ac:dyDescent="0.25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1500"/>
        <v>21</v>
      </c>
      <c r="F48066" t="str">
        <f t="shared" si="1501"/>
        <v>Будние</v>
      </c>
    </row>
    <row r="48067" spans="1:6" x14ac:dyDescent="0.25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1502">HOUR(B48067)</f>
        <v>21</v>
      </c>
      <c r="F48067" t="str">
        <f t="shared" si="1501"/>
        <v>Будние</v>
      </c>
    </row>
    <row r="48068" spans="1:6" x14ac:dyDescent="0.25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1502"/>
        <v>21</v>
      </c>
      <c r="F48068" t="str">
        <f t="shared" ref="F48068:F48131" si="1503">IF(OR(WEEKDAY(B48068,11)=6,WEEKDAY(B48068,11)=6),"Выходные","Будние")</f>
        <v>Будние</v>
      </c>
    </row>
    <row r="48069" spans="1:6" x14ac:dyDescent="0.25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1502"/>
        <v>21</v>
      </c>
      <c r="F48069" t="str">
        <f t="shared" si="1503"/>
        <v>Будние</v>
      </c>
    </row>
    <row r="48070" spans="1:6" x14ac:dyDescent="0.25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1502"/>
        <v>21</v>
      </c>
      <c r="F48070" t="str">
        <f t="shared" si="1503"/>
        <v>Будние</v>
      </c>
    </row>
    <row r="48071" spans="1:6" x14ac:dyDescent="0.25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1502"/>
        <v>21</v>
      </c>
      <c r="F48071" t="str">
        <f t="shared" si="1503"/>
        <v>Будние</v>
      </c>
    </row>
    <row r="48072" spans="1:6" x14ac:dyDescent="0.25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1502"/>
        <v>21</v>
      </c>
      <c r="F48072" t="str">
        <f t="shared" si="1503"/>
        <v>Будние</v>
      </c>
    </row>
    <row r="48073" spans="1:6" x14ac:dyDescent="0.25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1502"/>
        <v>21</v>
      </c>
      <c r="F48073" t="str">
        <f t="shared" si="1503"/>
        <v>Будние</v>
      </c>
    </row>
    <row r="48074" spans="1:6" x14ac:dyDescent="0.25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1502"/>
        <v>21</v>
      </c>
      <c r="F48074" t="str">
        <f t="shared" si="1503"/>
        <v>Будние</v>
      </c>
    </row>
    <row r="48075" spans="1:6" x14ac:dyDescent="0.25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1502"/>
        <v>21</v>
      </c>
      <c r="F48075" t="str">
        <f t="shared" si="1503"/>
        <v>Будние</v>
      </c>
    </row>
    <row r="48076" spans="1:6" x14ac:dyDescent="0.25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1502"/>
        <v>21</v>
      </c>
      <c r="F48076" t="str">
        <f t="shared" si="1503"/>
        <v>Будние</v>
      </c>
    </row>
    <row r="48077" spans="1:6" x14ac:dyDescent="0.25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1502"/>
        <v>21</v>
      </c>
      <c r="F48077" t="str">
        <f t="shared" si="1503"/>
        <v>Будние</v>
      </c>
    </row>
    <row r="48078" spans="1:6" x14ac:dyDescent="0.25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1502"/>
        <v>21</v>
      </c>
      <c r="F48078" t="str">
        <f t="shared" si="1503"/>
        <v>Будние</v>
      </c>
    </row>
    <row r="48079" spans="1:6" x14ac:dyDescent="0.25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1502"/>
        <v>21</v>
      </c>
      <c r="F48079" t="str">
        <f t="shared" si="1503"/>
        <v>Будние</v>
      </c>
    </row>
    <row r="48080" spans="1:6" x14ac:dyDescent="0.25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1502"/>
        <v>21</v>
      </c>
      <c r="F48080" t="str">
        <f t="shared" si="1503"/>
        <v>Будние</v>
      </c>
    </row>
    <row r="48081" spans="1:6" x14ac:dyDescent="0.25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1502"/>
        <v>21</v>
      </c>
      <c r="F48081" t="str">
        <f t="shared" si="1503"/>
        <v>Будние</v>
      </c>
    </row>
    <row r="48082" spans="1:6" x14ac:dyDescent="0.25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1502"/>
        <v>21</v>
      </c>
      <c r="F48082" t="str">
        <f t="shared" si="1503"/>
        <v>Будние</v>
      </c>
    </row>
    <row r="48083" spans="1:6" x14ac:dyDescent="0.25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1502"/>
        <v>21</v>
      </c>
      <c r="F48083" t="str">
        <f t="shared" si="1503"/>
        <v>Будние</v>
      </c>
    </row>
    <row r="48084" spans="1:6" x14ac:dyDescent="0.25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1502"/>
        <v>21</v>
      </c>
      <c r="F48084" t="str">
        <f t="shared" si="1503"/>
        <v>Будние</v>
      </c>
    </row>
    <row r="48085" spans="1:6" x14ac:dyDescent="0.25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1502"/>
        <v>21</v>
      </c>
      <c r="F48085" t="str">
        <f t="shared" si="1503"/>
        <v>Будние</v>
      </c>
    </row>
    <row r="48086" spans="1:6" x14ac:dyDescent="0.25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1502"/>
        <v>21</v>
      </c>
      <c r="F48086" t="str">
        <f t="shared" si="1503"/>
        <v>Будние</v>
      </c>
    </row>
    <row r="48087" spans="1:6" x14ac:dyDescent="0.25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1502"/>
        <v>21</v>
      </c>
      <c r="F48087" t="str">
        <f t="shared" si="1503"/>
        <v>Будние</v>
      </c>
    </row>
    <row r="48088" spans="1:6" x14ac:dyDescent="0.25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1502"/>
        <v>21</v>
      </c>
      <c r="F48088" t="str">
        <f t="shared" si="1503"/>
        <v>Будние</v>
      </c>
    </row>
    <row r="48089" spans="1:6" x14ac:dyDescent="0.25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1502"/>
        <v>21</v>
      </c>
      <c r="F48089" t="str">
        <f t="shared" si="1503"/>
        <v>Будние</v>
      </c>
    </row>
    <row r="48090" spans="1:6" x14ac:dyDescent="0.25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1502"/>
        <v>21</v>
      </c>
      <c r="F48090" t="str">
        <f t="shared" si="1503"/>
        <v>Будние</v>
      </c>
    </row>
    <row r="48091" spans="1:6" x14ac:dyDescent="0.25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1502"/>
        <v>21</v>
      </c>
      <c r="F48091" t="str">
        <f t="shared" si="1503"/>
        <v>Будние</v>
      </c>
    </row>
    <row r="48092" spans="1:6" x14ac:dyDescent="0.25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1502"/>
        <v>21</v>
      </c>
      <c r="F48092" t="str">
        <f t="shared" si="1503"/>
        <v>Будние</v>
      </c>
    </row>
    <row r="48093" spans="1:6" x14ac:dyDescent="0.25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1502"/>
        <v>21</v>
      </c>
      <c r="F48093" t="str">
        <f t="shared" si="1503"/>
        <v>Будние</v>
      </c>
    </row>
    <row r="48094" spans="1:6" x14ac:dyDescent="0.25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1502"/>
        <v>21</v>
      </c>
      <c r="F48094" t="str">
        <f t="shared" si="1503"/>
        <v>Будние</v>
      </c>
    </row>
    <row r="48095" spans="1:6" x14ac:dyDescent="0.25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1502"/>
        <v>21</v>
      </c>
      <c r="F48095" t="str">
        <f t="shared" si="1503"/>
        <v>Будние</v>
      </c>
    </row>
    <row r="48096" spans="1:6" x14ac:dyDescent="0.25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1502"/>
        <v>21</v>
      </c>
      <c r="F48096" t="str">
        <f t="shared" si="1503"/>
        <v>Будние</v>
      </c>
    </row>
    <row r="48097" spans="1:6" x14ac:dyDescent="0.25">
      <c r="A48097">
        <v>147515</v>
      </c>
      <c r="B48097" s="2">
        <v>44353.909</v>
      </c>
      <c r="C48097">
        <v>164888</v>
      </c>
      <c r="D48097">
        <v>411922</v>
      </c>
      <c r="E48097">
        <f t="shared" si="1502"/>
        <v>21</v>
      </c>
      <c r="F48097" t="str">
        <f t="shared" si="1503"/>
        <v>Будние</v>
      </c>
    </row>
    <row r="48098" spans="1:6" x14ac:dyDescent="0.25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1502"/>
        <v>21</v>
      </c>
      <c r="F48098" t="str">
        <f t="shared" si="1503"/>
        <v>Будние</v>
      </c>
    </row>
    <row r="48099" spans="1:6" x14ac:dyDescent="0.25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1502"/>
        <v>21</v>
      </c>
      <c r="F48099" t="str">
        <f t="shared" si="1503"/>
        <v>Будние</v>
      </c>
    </row>
    <row r="48100" spans="1:6" x14ac:dyDescent="0.25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1502"/>
        <v>21</v>
      </c>
      <c r="F48100" t="str">
        <f t="shared" si="1503"/>
        <v>Будние</v>
      </c>
    </row>
    <row r="48101" spans="1:6" x14ac:dyDescent="0.25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1502"/>
        <v>21</v>
      </c>
      <c r="F48101" t="str">
        <f t="shared" si="1503"/>
        <v>Будние</v>
      </c>
    </row>
    <row r="48102" spans="1:6" x14ac:dyDescent="0.25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1502"/>
        <v>21</v>
      </c>
      <c r="F48102" t="str">
        <f t="shared" si="1503"/>
        <v>Будние</v>
      </c>
    </row>
    <row r="48103" spans="1:6" x14ac:dyDescent="0.25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1502"/>
        <v>21</v>
      </c>
      <c r="F48103" t="str">
        <f t="shared" si="1503"/>
        <v>Будние</v>
      </c>
    </row>
    <row r="48104" spans="1:6" x14ac:dyDescent="0.25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1502"/>
        <v>21</v>
      </c>
      <c r="F48104" t="str">
        <f t="shared" si="1503"/>
        <v>Будние</v>
      </c>
    </row>
    <row r="48105" spans="1:6" x14ac:dyDescent="0.25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1502"/>
        <v>21</v>
      </c>
      <c r="F48105" t="str">
        <f t="shared" si="1503"/>
        <v>Будние</v>
      </c>
    </row>
    <row r="48106" spans="1:6" x14ac:dyDescent="0.25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1502"/>
        <v>21</v>
      </c>
      <c r="F48106" t="str">
        <f t="shared" si="1503"/>
        <v>Будние</v>
      </c>
    </row>
    <row r="48107" spans="1:6" x14ac:dyDescent="0.25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1502"/>
        <v>21</v>
      </c>
      <c r="F48107" t="str">
        <f t="shared" si="1503"/>
        <v>Будние</v>
      </c>
    </row>
    <row r="48108" spans="1:6" x14ac:dyDescent="0.25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1502"/>
        <v>21</v>
      </c>
      <c r="F48108" t="str">
        <f t="shared" si="1503"/>
        <v>Будние</v>
      </c>
    </row>
    <row r="48109" spans="1:6" x14ac:dyDescent="0.25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1502"/>
        <v>21</v>
      </c>
      <c r="F48109" t="str">
        <f t="shared" si="1503"/>
        <v>Будние</v>
      </c>
    </row>
    <row r="48110" spans="1:6" x14ac:dyDescent="0.25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1502"/>
        <v>21</v>
      </c>
      <c r="F48110" t="str">
        <f t="shared" si="1503"/>
        <v>Будние</v>
      </c>
    </row>
    <row r="48111" spans="1:6" x14ac:dyDescent="0.25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1502"/>
        <v>21</v>
      </c>
      <c r="F48111" t="str">
        <f t="shared" si="1503"/>
        <v>Будние</v>
      </c>
    </row>
    <row r="48112" spans="1:6" x14ac:dyDescent="0.25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1502"/>
        <v>21</v>
      </c>
      <c r="F48112" t="str">
        <f t="shared" si="1503"/>
        <v>Будние</v>
      </c>
    </row>
    <row r="48113" spans="1:6" x14ac:dyDescent="0.25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1502"/>
        <v>22</v>
      </c>
      <c r="F48113" t="str">
        <f t="shared" si="1503"/>
        <v>Будние</v>
      </c>
    </row>
    <row r="48114" spans="1:6" x14ac:dyDescent="0.25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1502"/>
        <v>22</v>
      </c>
      <c r="F48114" t="str">
        <f t="shared" si="1503"/>
        <v>Будние</v>
      </c>
    </row>
    <row r="48115" spans="1:6" x14ac:dyDescent="0.25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1502"/>
        <v>22</v>
      </c>
      <c r="F48115" t="str">
        <f t="shared" si="1503"/>
        <v>Будние</v>
      </c>
    </row>
    <row r="48116" spans="1:6" x14ac:dyDescent="0.25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1502"/>
        <v>22</v>
      </c>
      <c r="F48116" t="str">
        <f t="shared" si="1503"/>
        <v>Будние</v>
      </c>
    </row>
    <row r="48117" spans="1:6" x14ac:dyDescent="0.25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1502"/>
        <v>22</v>
      </c>
      <c r="F48117" t="str">
        <f t="shared" si="1503"/>
        <v>Будние</v>
      </c>
    </row>
    <row r="48118" spans="1:6" x14ac:dyDescent="0.25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1502"/>
        <v>22</v>
      </c>
      <c r="F48118" t="str">
        <f t="shared" si="1503"/>
        <v>Будние</v>
      </c>
    </row>
    <row r="48119" spans="1:6" x14ac:dyDescent="0.25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1502"/>
        <v>22</v>
      </c>
      <c r="F48119" t="str">
        <f t="shared" si="1503"/>
        <v>Будние</v>
      </c>
    </row>
    <row r="48120" spans="1:6" x14ac:dyDescent="0.25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1502"/>
        <v>22</v>
      </c>
      <c r="F48120" t="str">
        <f t="shared" si="1503"/>
        <v>Будние</v>
      </c>
    </row>
    <row r="48121" spans="1:6" x14ac:dyDescent="0.25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1502"/>
        <v>22</v>
      </c>
      <c r="F48121" t="str">
        <f t="shared" si="1503"/>
        <v>Будние</v>
      </c>
    </row>
    <row r="48122" spans="1:6" x14ac:dyDescent="0.25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1502"/>
        <v>22</v>
      </c>
      <c r="F48122" t="str">
        <f t="shared" si="1503"/>
        <v>Будние</v>
      </c>
    </row>
    <row r="48123" spans="1:6" x14ac:dyDescent="0.25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1502"/>
        <v>22</v>
      </c>
      <c r="F48123" t="str">
        <f t="shared" si="1503"/>
        <v>Будние</v>
      </c>
    </row>
    <row r="48124" spans="1:6" x14ac:dyDescent="0.25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1502"/>
        <v>22</v>
      </c>
      <c r="F48124" t="str">
        <f t="shared" si="1503"/>
        <v>Будние</v>
      </c>
    </row>
    <row r="48125" spans="1:6" x14ac:dyDescent="0.25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1502"/>
        <v>22</v>
      </c>
      <c r="F48125" t="str">
        <f t="shared" si="1503"/>
        <v>Будние</v>
      </c>
    </row>
    <row r="48126" spans="1:6" x14ac:dyDescent="0.25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1502"/>
        <v>22</v>
      </c>
      <c r="F48126" t="str">
        <f t="shared" si="1503"/>
        <v>Будние</v>
      </c>
    </row>
    <row r="48127" spans="1:6" x14ac:dyDescent="0.25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1502"/>
        <v>22</v>
      </c>
      <c r="F48127" t="str">
        <f t="shared" si="1503"/>
        <v>Будние</v>
      </c>
    </row>
    <row r="48128" spans="1:6" x14ac:dyDescent="0.25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1502"/>
        <v>22</v>
      </c>
      <c r="F48128" t="str">
        <f t="shared" si="1503"/>
        <v>Будние</v>
      </c>
    </row>
    <row r="48129" spans="1:6" x14ac:dyDescent="0.25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1502"/>
        <v>22</v>
      </c>
      <c r="F48129" t="str">
        <f t="shared" si="1503"/>
        <v>Будние</v>
      </c>
    </row>
    <row r="48130" spans="1:6" x14ac:dyDescent="0.25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1502"/>
        <v>22</v>
      </c>
      <c r="F48130" t="str">
        <f t="shared" si="1503"/>
        <v>Будние</v>
      </c>
    </row>
    <row r="48131" spans="1:6" x14ac:dyDescent="0.25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1504">HOUR(B48131)</f>
        <v>22</v>
      </c>
      <c r="F48131" t="str">
        <f t="shared" si="1503"/>
        <v>Будние</v>
      </c>
    </row>
    <row r="48132" spans="1:6" x14ac:dyDescent="0.25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1504"/>
        <v>22</v>
      </c>
      <c r="F48132" t="str">
        <f t="shared" ref="F48132:F48195" si="1505">IF(OR(WEEKDAY(B48132,11)=6,WEEKDAY(B48132,11)=6),"Выходные","Будние")</f>
        <v>Будние</v>
      </c>
    </row>
    <row r="48133" spans="1:6" x14ac:dyDescent="0.25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1504"/>
        <v>22</v>
      </c>
      <c r="F48133" t="str">
        <f t="shared" si="1505"/>
        <v>Будние</v>
      </c>
    </row>
    <row r="48134" spans="1:6" x14ac:dyDescent="0.25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1504"/>
        <v>22</v>
      </c>
      <c r="F48134" t="str">
        <f t="shared" si="1505"/>
        <v>Будние</v>
      </c>
    </row>
    <row r="48135" spans="1:6" x14ac:dyDescent="0.25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1504"/>
        <v>22</v>
      </c>
      <c r="F48135" t="str">
        <f t="shared" si="1505"/>
        <v>Будние</v>
      </c>
    </row>
    <row r="48136" spans="1:6" x14ac:dyDescent="0.25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1504"/>
        <v>22</v>
      </c>
      <c r="F48136" t="str">
        <f t="shared" si="1505"/>
        <v>Будние</v>
      </c>
    </row>
    <row r="48137" spans="1:6" x14ac:dyDescent="0.25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1504"/>
        <v>22</v>
      </c>
      <c r="F48137" t="str">
        <f t="shared" si="1505"/>
        <v>Будние</v>
      </c>
    </row>
    <row r="48138" spans="1:6" x14ac:dyDescent="0.25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1504"/>
        <v>22</v>
      </c>
      <c r="F48138" t="str">
        <f t="shared" si="1505"/>
        <v>Будние</v>
      </c>
    </row>
    <row r="48139" spans="1:6" x14ac:dyDescent="0.25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1504"/>
        <v>22</v>
      </c>
      <c r="F48139" t="str">
        <f t="shared" si="1505"/>
        <v>Будние</v>
      </c>
    </row>
    <row r="48140" spans="1:6" x14ac:dyDescent="0.25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1504"/>
        <v>22</v>
      </c>
      <c r="F48140" t="str">
        <f t="shared" si="1505"/>
        <v>Будние</v>
      </c>
    </row>
    <row r="48141" spans="1:6" x14ac:dyDescent="0.25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1504"/>
        <v>22</v>
      </c>
      <c r="F48141" t="str">
        <f t="shared" si="1505"/>
        <v>Будние</v>
      </c>
    </row>
    <row r="48142" spans="1:6" x14ac:dyDescent="0.25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1504"/>
        <v>22</v>
      </c>
      <c r="F48142" t="str">
        <f t="shared" si="1505"/>
        <v>Будние</v>
      </c>
    </row>
    <row r="48143" spans="1:6" x14ac:dyDescent="0.25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1504"/>
        <v>22</v>
      </c>
      <c r="F48143" t="str">
        <f t="shared" si="1505"/>
        <v>Будние</v>
      </c>
    </row>
    <row r="48144" spans="1:6" x14ac:dyDescent="0.25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1504"/>
        <v>22</v>
      </c>
      <c r="F48144" t="str">
        <f t="shared" si="1505"/>
        <v>Будние</v>
      </c>
    </row>
    <row r="48145" spans="1:6" x14ac:dyDescent="0.25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1504"/>
        <v>22</v>
      </c>
      <c r="F48145" t="str">
        <f t="shared" si="1505"/>
        <v>Будние</v>
      </c>
    </row>
    <row r="48146" spans="1:6" x14ac:dyDescent="0.25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1504"/>
        <v>22</v>
      </c>
      <c r="F48146" t="str">
        <f t="shared" si="1505"/>
        <v>Будние</v>
      </c>
    </row>
    <row r="48147" spans="1:6" x14ac:dyDescent="0.25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1504"/>
        <v>22</v>
      </c>
      <c r="F48147" t="str">
        <f t="shared" si="1505"/>
        <v>Будние</v>
      </c>
    </row>
    <row r="48148" spans="1:6" x14ac:dyDescent="0.25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1504"/>
        <v>22</v>
      </c>
      <c r="F48148" t="str">
        <f t="shared" si="1505"/>
        <v>Будние</v>
      </c>
    </row>
    <row r="48149" spans="1:6" x14ac:dyDescent="0.25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1504"/>
        <v>22</v>
      </c>
      <c r="F48149" t="str">
        <f t="shared" si="1505"/>
        <v>Будние</v>
      </c>
    </row>
    <row r="48150" spans="1:6" x14ac:dyDescent="0.25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1504"/>
        <v>22</v>
      </c>
      <c r="F48150" t="str">
        <f t="shared" si="1505"/>
        <v>Будние</v>
      </c>
    </row>
    <row r="48151" spans="1:6" x14ac:dyDescent="0.25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1504"/>
        <v>22</v>
      </c>
      <c r="F48151" t="str">
        <f t="shared" si="1505"/>
        <v>Будние</v>
      </c>
    </row>
    <row r="48152" spans="1:6" x14ac:dyDescent="0.25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1504"/>
        <v>22</v>
      </c>
      <c r="F48152" t="str">
        <f t="shared" si="1505"/>
        <v>Будние</v>
      </c>
    </row>
    <row r="48153" spans="1:6" x14ac:dyDescent="0.25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1504"/>
        <v>22</v>
      </c>
      <c r="F48153" t="str">
        <f t="shared" si="1505"/>
        <v>Будние</v>
      </c>
    </row>
    <row r="48154" spans="1:6" x14ac:dyDescent="0.25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1504"/>
        <v>22</v>
      </c>
      <c r="F48154" t="str">
        <f t="shared" si="1505"/>
        <v>Будние</v>
      </c>
    </row>
    <row r="48155" spans="1:6" x14ac:dyDescent="0.25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1504"/>
        <v>22</v>
      </c>
      <c r="F48155" t="str">
        <f t="shared" si="1505"/>
        <v>Будние</v>
      </c>
    </row>
    <row r="48156" spans="1:6" x14ac:dyDescent="0.25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1504"/>
        <v>22</v>
      </c>
      <c r="F48156" t="str">
        <f t="shared" si="1505"/>
        <v>Будние</v>
      </c>
    </row>
    <row r="48157" spans="1:6" x14ac:dyDescent="0.25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1504"/>
        <v>22</v>
      </c>
      <c r="F48157" t="str">
        <f t="shared" si="1505"/>
        <v>Будние</v>
      </c>
    </row>
    <row r="48158" spans="1:6" x14ac:dyDescent="0.25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1504"/>
        <v>22</v>
      </c>
      <c r="F48158" t="str">
        <f t="shared" si="1505"/>
        <v>Будние</v>
      </c>
    </row>
    <row r="48159" spans="1:6" x14ac:dyDescent="0.25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1504"/>
        <v>22</v>
      </c>
      <c r="F48159" t="str">
        <f t="shared" si="1505"/>
        <v>Будние</v>
      </c>
    </row>
    <row r="48160" spans="1:6" x14ac:dyDescent="0.25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1504"/>
        <v>22</v>
      </c>
      <c r="F48160" t="str">
        <f t="shared" si="1505"/>
        <v>Будние</v>
      </c>
    </row>
    <row r="48161" spans="1:6" x14ac:dyDescent="0.25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1504"/>
        <v>23</v>
      </c>
      <c r="F48161" t="str">
        <f t="shared" si="1505"/>
        <v>Будние</v>
      </c>
    </row>
    <row r="48162" spans="1:6" x14ac:dyDescent="0.25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1504"/>
        <v>23</v>
      </c>
      <c r="F48162" t="str">
        <f t="shared" si="1505"/>
        <v>Будние</v>
      </c>
    </row>
    <row r="48163" spans="1:6" x14ac:dyDescent="0.25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1504"/>
        <v>23</v>
      </c>
      <c r="F48163" t="str">
        <f t="shared" si="1505"/>
        <v>Будние</v>
      </c>
    </row>
    <row r="48164" spans="1:6" x14ac:dyDescent="0.25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1504"/>
        <v>23</v>
      </c>
      <c r="F48164" t="str">
        <f t="shared" si="1505"/>
        <v>Будние</v>
      </c>
    </row>
    <row r="48165" spans="1:6" x14ac:dyDescent="0.25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1504"/>
        <v>23</v>
      </c>
      <c r="F48165" t="str">
        <f t="shared" si="1505"/>
        <v>Будние</v>
      </c>
    </row>
    <row r="48166" spans="1:6" x14ac:dyDescent="0.25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1504"/>
        <v>23</v>
      </c>
      <c r="F48166" t="str">
        <f t="shared" si="1505"/>
        <v>Будние</v>
      </c>
    </row>
    <row r="48167" spans="1:6" x14ac:dyDescent="0.25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1504"/>
        <v>23</v>
      </c>
      <c r="F48167" t="str">
        <f t="shared" si="1505"/>
        <v>Будние</v>
      </c>
    </row>
    <row r="48168" spans="1:6" x14ac:dyDescent="0.25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1504"/>
        <v>23</v>
      </c>
      <c r="F48168" t="str">
        <f t="shared" si="1505"/>
        <v>Будние</v>
      </c>
    </row>
    <row r="48169" spans="1:6" x14ac:dyDescent="0.25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1504"/>
        <v>23</v>
      </c>
      <c r="F48169" t="str">
        <f t="shared" si="1505"/>
        <v>Будние</v>
      </c>
    </row>
    <row r="48170" spans="1:6" x14ac:dyDescent="0.25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1504"/>
        <v>23</v>
      </c>
      <c r="F48170" t="str">
        <f t="shared" si="1505"/>
        <v>Будние</v>
      </c>
    </row>
    <row r="48171" spans="1:6" x14ac:dyDescent="0.25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1504"/>
        <v>23</v>
      </c>
      <c r="F48171" t="str">
        <f t="shared" si="1505"/>
        <v>Будние</v>
      </c>
    </row>
    <row r="48172" spans="1:6" x14ac:dyDescent="0.25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1504"/>
        <v>23</v>
      </c>
      <c r="F48172" t="str">
        <f t="shared" si="1505"/>
        <v>Будние</v>
      </c>
    </row>
    <row r="48173" spans="1:6" x14ac:dyDescent="0.25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1504"/>
        <v>23</v>
      </c>
      <c r="F48173" t="str">
        <f t="shared" si="1505"/>
        <v>Будние</v>
      </c>
    </row>
    <row r="48174" spans="1:6" x14ac:dyDescent="0.25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1504"/>
        <v>23</v>
      </c>
      <c r="F48174" t="str">
        <f t="shared" si="1505"/>
        <v>Будние</v>
      </c>
    </row>
    <row r="48175" spans="1:6" x14ac:dyDescent="0.25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1504"/>
        <v>23</v>
      </c>
      <c r="F48175" t="str">
        <f t="shared" si="1505"/>
        <v>Будние</v>
      </c>
    </row>
    <row r="48176" spans="1:6" x14ac:dyDescent="0.25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1504"/>
        <v>23</v>
      </c>
      <c r="F48176" t="str">
        <f t="shared" si="1505"/>
        <v>Будние</v>
      </c>
    </row>
    <row r="48177" spans="1:6" x14ac:dyDescent="0.25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1504"/>
        <v>23</v>
      </c>
      <c r="F48177" t="str">
        <f t="shared" si="1505"/>
        <v>Будние</v>
      </c>
    </row>
    <row r="48178" spans="1:6" x14ac:dyDescent="0.25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1504"/>
        <v>23</v>
      </c>
      <c r="F48178" t="str">
        <f t="shared" si="1505"/>
        <v>Будние</v>
      </c>
    </row>
    <row r="48179" spans="1:6" x14ac:dyDescent="0.25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1504"/>
        <v>23</v>
      </c>
      <c r="F48179" t="str">
        <f t="shared" si="1505"/>
        <v>Будние</v>
      </c>
    </row>
    <row r="48180" spans="1:6" x14ac:dyDescent="0.25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1504"/>
        <v>23</v>
      </c>
      <c r="F48180" t="str">
        <f t="shared" si="1505"/>
        <v>Будние</v>
      </c>
    </row>
    <row r="48181" spans="1:6" x14ac:dyDescent="0.25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1504"/>
        <v>23</v>
      </c>
      <c r="F48181" t="str">
        <f t="shared" si="1505"/>
        <v>Будние</v>
      </c>
    </row>
    <row r="48182" spans="1:6" x14ac:dyDescent="0.25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1504"/>
        <v>23</v>
      </c>
      <c r="F48182" t="str">
        <f t="shared" si="1505"/>
        <v>Будние</v>
      </c>
    </row>
    <row r="48183" spans="1:6" x14ac:dyDescent="0.25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1504"/>
        <v>23</v>
      </c>
      <c r="F48183" t="str">
        <f t="shared" si="1505"/>
        <v>Будние</v>
      </c>
    </row>
    <row r="48184" spans="1:6" x14ac:dyDescent="0.25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1504"/>
        <v>23</v>
      </c>
      <c r="F48184" t="str">
        <f t="shared" si="1505"/>
        <v>Будние</v>
      </c>
    </row>
    <row r="48185" spans="1:6" x14ac:dyDescent="0.25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1504"/>
        <v>23</v>
      </c>
      <c r="F48185" t="str">
        <f t="shared" si="1505"/>
        <v>Будние</v>
      </c>
    </row>
    <row r="48186" spans="1:6" x14ac:dyDescent="0.25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1504"/>
        <v>23</v>
      </c>
      <c r="F48186" t="str">
        <f t="shared" si="1505"/>
        <v>Будние</v>
      </c>
    </row>
    <row r="48187" spans="1:6" x14ac:dyDescent="0.25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1504"/>
        <v>23</v>
      </c>
      <c r="F48187" t="str">
        <f t="shared" si="1505"/>
        <v>Будние</v>
      </c>
    </row>
    <row r="48188" spans="1:6" x14ac:dyDescent="0.25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1504"/>
        <v>23</v>
      </c>
      <c r="F48188" t="str">
        <f t="shared" si="1505"/>
        <v>Будние</v>
      </c>
    </row>
    <row r="48189" spans="1:6" x14ac:dyDescent="0.25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1504"/>
        <v>23</v>
      </c>
      <c r="F48189" t="str">
        <f t="shared" si="1505"/>
        <v>Будние</v>
      </c>
    </row>
    <row r="48190" spans="1:6" x14ac:dyDescent="0.25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1504"/>
        <v>23</v>
      </c>
      <c r="F48190" t="str">
        <f t="shared" si="1505"/>
        <v>Будние</v>
      </c>
    </row>
    <row r="48191" spans="1:6" x14ac:dyDescent="0.25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1504"/>
        <v>23</v>
      </c>
      <c r="F48191" t="str">
        <f t="shared" si="1505"/>
        <v>Будние</v>
      </c>
    </row>
    <row r="48192" spans="1:6" x14ac:dyDescent="0.25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1504"/>
        <v>23</v>
      </c>
      <c r="F48192" t="str">
        <f t="shared" si="1505"/>
        <v>Будние</v>
      </c>
    </row>
    <row r="48193" spans="1:6" x14ac:dyDescent="0.25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1504"/>
        <v>23</v>
      </c>
      <c r="F48193" t="str">
        <f t="shared" si="1505"/>
        <v>Будние</v>
      </c>
    </row>
    <row r="48194" spans="1:6" x14ac:dyDescent="0.25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1504"/>
        <v>23</v>
      </c>
      <c r="F48194" t="str">
        <f t="shared" si="1505"/>
        <v>Будние</v>
      </c>
    </row>
    <row r="48195" spans="1:6" x14ac:dyDescent="0.25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1506">HOUR(B48195)</f>
        <v>23</v>
      </c>
      <c r="F48195" t="str">
        <f t="shared" si="1505"/>
        <v>Будние</v>
      </c>
    </row>
    <row r="48196" spans="1:6" x14ac:dyDescent="0.25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1506"/>
        <v>23</v>
      </c>
      <c r="F48196" t="str">
        <f t="shared" ref="F48196:F48259" si="1507">IF(OR(WEEKDAY(B48196,11)=6,WEEKDAY(B48196,11)=6),"Выходные","Будние")</f>
        <v>Будние</v>
      </c>
    </row>
    <row r="48197" spans="1:6" x14ac:dyDescent="0.25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1506"/>
        <v>23</v>
      </c>
      <c r="F48197" t="str">
        <f t="shared" si="1507"/>
        <v>Будние</v>
      </c>
    </row>
    <row r="48198" spans="1:6" x14ac:dyDescent="0.25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1506"/>
        <v>23</v>
      </c>
      <c r="F48198" t="str">
        <f t="shared" si="1507"/>
        <v>Будние</v>
      </c>
    </row>
    <row r="48199" spans="1:6" x14ac:dyDescent="0.25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1506"/>
        <v>23</v>
      </c>
      <c r="F48199" t="str">
        <f t="shared" si="1507"/>
        <v>Будние</v>
      </c>
    </row>
    <row r="48200" spans="1:6" x14ac:dyDescent="0.25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1506"/>
        <v>23</v>
      </c>
      <c r="F48200" t="str">
        <f t="shared" si="1507"/>
        <v>Будние</v>
      </c>
    </row>
    <row r="48201" spans="1:6" x14ac:dyDescent="0.25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1506"/>
        <v>23</v>
      </c>
      <c r="F48201" t="str">
        <f t="shared" si="1507"/>
        <v>Будние</v>
      </c>
    </row>
    <row r="48202" spans="1:6" x14ac:dyDescent="0.25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1506"/>
        <v>23</v>
      </c>
      <c r="F48202" t="str">
        <f t="shared" si="1507"/>
        <v>Будние</v>
      </c>
    </row>
    <row r="48203" spans="1:6" x14ac:dyDescent="0.25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1506"/>
        <v>23</v>
      </c>
      <c r="F48203" t="str">
        <f t="shared" si="1507"/>
        <v>Будние</v>
      </c>
    </row>
    <row r="48204" spans="1:6" x14ac:dyDescent="0.25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1506"/>
        <v>23</v>
      </c>
      <c r="F48204" t="str">
        <f t="shared" si="1507"/>
        <v>Будние</v>
      </c>
    </row>
    <row r="48205" spans="1:6" x14ac:dyDescent="0.25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1506"/>
        <v>23</v>
      </c>
      <c r="F48205" t="str">
        <f t="shared" si="1507"/>
        <v>Будние</v>
      </c>
    </row>
    <row r="48206" spans="1:6" x14ac:dyDescent="0.25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1506"/>
        <v>23</v>
      </c>
      <c r="F48206" t="str">
        <f t="shared" si="1507"/>
        <v>Будние</v>
      </c>
    </row>
    <row r="48207" spans="1:6" x14ac:dyDescent="0.25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1506"/>
        <v>23</v>
      </c>
      <c r="F48207" t="str">
        <f t="shared" si="1507"/>
        <v>Будние</v>
      </c>
    </row>
    <row r="48208" spans="1:6" x14ac:dyDescent="0.25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1506"/>
        <v>23</v>
      </c>
      <c r="F48208" t="str">
        <f t="shared" si="1507"/>
        <v>Будние</v>
      </c>
    </row>
    <row r="48209" spans="1:6" x14ac:dyDescent="0.25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1506"/>
        <v>0</v>
      </c>
      <c r="F48209" t="str">
        <f t="shared" si="1507"/>
        <v>Будние</v>
      </c>
    </row>
    <row r="48210" spans="1:6" x14ac:dyDescent="0.25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1506"/>
        <v>0</v>
      </c>
      <c r="F48210" t="str">
        <f t="shared" si="1507"/>
        <v>Будние</v>
      </c>
    </row>
    <row r="48211" spans="1:6" x14ac:dyDescent="0.25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1506"/>
        <v>0</v>
      </c>
      <c r="F48211" t="str">
        <f t="shared" si="1507"/>
        <v>Будние</v>
      </c>
    </row>
    <row r="48212" spans="1:6" x14ac:dyDescent="0.25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1506"/>
        <v>0</v>
      </c>
      <c r="F48212" t="str">
        <f t="shared" si="1507"/>
        <v>Будние</v>
      </c>
    </row>
    <row r="48213" spans="1:6" x14ac:dyDescent="0.25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1506"/>
        <v>0</v>
      </c>
      <c r="F48213" t="str">
        <f t="shared" si="1507"/>
        <v>Будние</v>
      </c>
    </row>
    <row r="48214" spans="1:6" x14ac:dyDescent="0.25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1506"/>
        <v>0</v>
      </c>
      <c r="F48214" t="str">
        <f t="shared" si="1507"/>
        <v>Будние</v>
      </c>
    </row>
    <row r="48215" spans="1:6" x14ac:dyDescent="0.25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1506"/>
        <v>0</v>
      </c>
      <c r="F48215" t="str">
        <f t="shared" si="1507"/>
        <v>Будние</v>
      </c>
    </row>
    <row r="48216" spans="1:6" x14ac:dyDescent="0.25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1506"/>
        <v>0</v>
      </c>
      <c r="F48216" t="str">
        <f t="shared" si="1507"/>
        <v>Будние</v>
      </c>
    </row>
    <row r="48217" spans="1:6" x14ac:dyDescent="0.25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1506"/>
        <v>0</v>
      </c>
      <c r="F48217" t="str">
        <f t="shared" si="1507"/>
        <v>Будние</v>
      </c>
    </row>
    <row r="48218" spans="1:6" x14ac:dyDescent="0.25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1506"/>
        <v>0</v>
      </c>
      <c r="F48218" t="str">
        <f t="shared" si="1507"/>
        <v>Будние</v>
      </c>
    </row>
    <row r="48219" spans="1:6" x14ac:dyDescent="0.25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1506"/>
        <v>0</v>
      </c>
      <c r="F48219" t="str">
        <f t="shared" si="1507"/>
        <v>Будние</v>
      </c>
    </row>
    <row r="48220" spans="1:6" x14ac:dyDescent="0.25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1506"/>
        <v>0</v>
      </c>
      <c r="F48220" t="str">
        <f t="shared" si="1507"/>
        <v>Будние</v>
      </c>
    </row>
    <row r="48221" spans="1:6" x14ac:dyDescent="0.25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1506"/>
        <v>0</v>
      </c>
      <c r="F48221" t="str">
        <f t="shared" si="1507"/>
        <v>Будние</v>
      </c>
    </row>
    <row r="48222" spans="1:6" x14ac:dyDescent="0.25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1506"/>
        <v>0</v>
      </c>
      <c r="F48222" t="str">
        <f t="shared" si="1507"/>
        <v>Будние</v>
      </c>
    </row>
    <row r="48223" spans="1:6" x14ac:dyDescent="0.25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1506"/>
        <v>0</v>
      </c>
      <c r="F48223" t="str">
        <f t="shared" si="1507"/>
        <v>Будние</v>
      </c>
    </row>
    <row r="48224" spans="1:6" x14ac:dyDescent="0.25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1506"/>
        <v>0</v>
      </c>
      <c r="F48224" t="str">
        <f t="shared" si="1507"/>
        <v>Будние</v>
      </c>
    </row>
    <row r="48225" spans="1:6" x14ac:dyDescent="0.25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1506"/>
        <v>0</v>
      </c>
      <c r="F48225" t="str">
        <f t="shared" si="1507"/>
        <v>Будние</v>
      </c>
    </row>
    <row r="48226" spans="1:6" x14ac:dyDescent="0.25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1506"/>
        <v>0</v>
      </c>
      <c r="F48226" t="str">
        <f t="shared" si="1507"/>
        <v>Будние</v>
      </c>
    </row>
    <row r="48227" spans="1:6" x14ac:dyDescent="0.25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1506"/>
        <v>0</v>
      </c>
      <c r="F48227" t="str">
        <f t="shared" si="1507"/>
        <v>Будние</v>
      </c>
    </row>
    <row r="48228" spans="1:6" x14ac:dyDescent="0.25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1506"/>
        <v>0</v>
      </c>
      <c r="F48228" t="str">
        <f t="shared" si="1507"/>
        <v>Будние</v>
      </c>
    </row>
    <row r="48229" spans="1:6" x14ac:dyDescent="0.25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1506"/>
        <v>0</v>
      </c>
      <c r="F48229" t="str">
        <f t="shared" si="1507"/>
        <v>Будние</v>
      </c>
    </row>
    <row r="48230" spans="1:6" x14ac:dyDescent="0.25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1506"/>
        <v>0</v>
      </c>
      <c r="F48230" t="str">
        <f t="shared" si="1507"/>
        <v>Будние</v>
      </c>
    </row>
    <row r="48231" spans="1:6" x14ac:dyDescent="0.25">
      <c r="A48231">
        <v>147930</v>
      </c>
      <c r="B48231" s="2">
        <v>44354.038</v>
      </c>
      <c r="C48231">
        <v>185284</v>
      </c>
      <c r="D48231">
        <v>228405</v>
      </c>
      <c r="E48231">
        <f t="shared" si="1506"/>
        <v>0</v>
      </c>
      <c r="F48231" t="str">
        <f t="shared" si="1507"/>
        <v>Будние</v>
      </c>
    </row>
    <row r="48232" spans="1:6" x14ac:dyDescent="0.25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1506"/>
        <v>1</v>
      </c>
      <c r="F48232" t="str">
        <f t="shared" si="1507"/>
        <v>Будние</v>
      </c>
    </row>
    <row r="48233" spans="1:6" x14ac:dyDescent="0.25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1506"/>
        <v>1</v>
      </c>
      <c r="F48233" t="str">
        <f t="shared" si="1507"/>
        <v>Будние</v>
      </c>
    </row>
    <row r="48234" spans="1:6" x14ac:dyDescent="0.25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1506"/>
        <v>1</v>
      </c>
      <c r="F48234" t="str">
        <f t="shared" si="1507"/>
        <v>Будние</v>
      </c>
    </row>
    <row r="48235" spans="1:6" x14ac:dyDescent="0.25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1506"/>
        <v>1</v>
      </c>
      <c r="F48235" t="str">
        <f t="shared" si="1507"/>
        <v>Будние</v>
      </c>
    </row>
    <row r="48236" spans="1:6" x14ac:dyDescent="0.25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1506"/>
        <v>1</v>
      </c>
      <c r="F48236" t="str">
        <f t="shared" si="1507"/>
        <v>Будние</v>
      </c>
    </row>
    <row r="48237" spans="1:6" x14ac:dyDescent="0.25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1506"/>
        <v>1</v>
      </c>
      <c r="F48237" t="str">
        <f t="shared" si="1507"/>
        <v>Будние</v>
      </c>
    </row>
    <row r="48238" spans="1:6" x14ac:dyDescent="0.25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1506"/>
        <v>1</v>
      </c>
      <c r="F48238" t="str">
        <f t="shared" si="1507"/>
        <v>Будние</v>
      </c>
    </row>
    <row r="48239" spans="1:6" x14ac:dyDescent="0.25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1506"/>
        <v>1</v>
      </c>
      <c r="F48239" t="str">
        <f t="shared" si="1507"/>
        <v>Будние</v>
      </c>
    </row>
    <row r="48240" spans="1:6" x14ac:dyDescent="0.25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1506"/>
        <v>1</v>
      </c>
      <c r="F48240" t="str">
        <f t="shared" si="1507"/>
        <v>Будние</v>
      </c>
    </row>
    <row r="48241" spans="1:6" x14ac:dyDescent="0.25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1506"/>
        <v>1</v>
      </c>
      <c r="F48241" t="str">
        <f t="shared" si="1507"/>
        <v>Будние</v>
      </c>
    </row>
    <row r="48242" spans="1:6" x14ac:dyDescent="0.25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1506"/>
        <v>1</v>
      </c>
      <c r="F48242" t="str">
        <f t="shared" si="1507"/>
        <v>Будние</v>
      </c>
    </row>
    <row r="48243" spans="1:6" x14ac:dyDescent="0.25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1506"/>
        <v>1</v>
      </c>
      <c r="F48243" t="str">
        <f t="shared" si="1507"/>
        <v>Будние</v>
      </c>
    </row>
    <row r="48244" spans="1:6" x14ac:dyDescent="0.25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1506"/>
        <v>1</v>
      </c>
      <c r="F48244" t="str">
        <f t="shared" si="1507"/>
        <v>Будние</v>
      </c>
    </row>
    <row r="48245" spans="1:6" x14ac:dyDescent="0.25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1506"/>
        <v>1</v>
      </c>
      <c r="F48245" t="str">
        <f t="shared" si="1507"/>
        <v>Будние</v>
      </c>
    </row>
    <row r="48246" spans="1:6" x14ac:dyDescent="0.25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1506"/>
        <v>1</v>
      </c>
      <c r="F48246" t="str">
        <f t="shared" si="1507"/>
        <v>Будние</v>
      </c>
    </row>
    <row r="48247" spans="1:6" x14ac:dyDescent="0.25">
      <c r="A48247">
        <v>147970</v>
      </c>
      <c r="B48247" s="2">
        <v>44354.07</v>
      </c>
      <c r="C48247">
        <v>292535</v>
      </c>
      <c r="D48247">
        <v>470762</v>
      </c>
      <c r="E48247">
        <f t="shared" si="1506"/>
        <v>1</v>
      </c>
      <c r="F48247" t="str">
        <f t="shared" si="1507"/>
        <v>Будние</v>
      </c>
    </row>
    <row r="48248" spans="1:6" x14ac:dyDescent="0.25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1506"/>
        <v>1</v>
      </c>
      <c r="F48248" t="str">
        <f t="shared" si="1507"/>
        <v>Будние</v>
      </c>
    </row>
    <row r="48249" spans="1:6" x14ac:dyDescent="0.25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1506"/>
        <v>1</v>
      </c>
      <c r="F48249" t="str">
        <f t="shared" si="1507"/>
        <v>Будние</v>
      </c>
    </row>
    <row r="48250" spans="1:6" x14ac:dyDescent="0.25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1506"/>
        <v>1</v>
      </c>
      <c r="F48250" t="str">
        <f t="shared" si="1507"/>
        <v>Будние</v>
      </c>
    </row>
    <row r="48251" spans="1:6" x14ac:dyDescent="0.25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1506"/>
        <v>1</v>
      </c>
      <c r="F48251" t="str">
        <f t="shared" si="1507"/>
        <v>Будние</v>
      </c>
    </row>
    <row r="48252" spans="1:6" x14ac:dyDescent="0.25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1506"/>
        <v>2</v>
      </c>
      <c r="F48252" t="str">
        <f t="shared" si="1507"/>
        <v>Будние</v>
      </c>
    </row>
    <row r="48253" spans="1:6" x14ac:dyDescent="0.25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1506"/>
        <v>2</v>
      </c>
      <c r="F48253" t="str">
        <f t="shared" si="1507"/>
        <v>Будние</v>
      </c>
    </row>
    <row r="48254" spans="1:6" x14ac:dyDescent="0.25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1506"/>
        <v>2</v>
      </c>
      <c r="F48254" t="str">
        <f t="shared" si="1507"/>
        <v>Будние</v>
      </c>
    </row>
    <row r="48255" spans="1:6" x14ac:dyDescent="0.25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1506"/>
        <v>2</v>
      </c>
      <c r="F48255" t="str">
        <f t="shared" si="1507"/>
        <v>Будние</v>
      </c>
    </row>
    <row r="48256" spans="1:6" x14ac:dyDescent="0.25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1506"/>
        <v>2</v>
      </c>
      <c r="F48256" t="str">
        <f t="shared" si="1507"/>
        <v>Будние</v>
      </c>
    </row>
    <row r="48257" spans="1:6" x14ac:dyDescent="0.25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1506"/>
        <v>2</v>
      </c>
      <c r="F48257" t="str">
        <f t="shared" si="1507"/>
        <v>Будние</v>
      </c>
    </row>
    <row r="48258" spans="1:6" x14ac:dyDescent="0.25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1506"/>
        <v>2</v>
      </c>
      <c r="F48258" t="str">
        <f t="shared" si="1507"/>
        <v>Будние</v>
      </c>
    </row>
    <row r="48259" spans="1:6" x14ac:dyDescent="0.25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1508">HOUR(B48259)</f>
        <v>2</v>
      </c>
      <c r="F48259" t="str">
        <f t="shared" si="1507"/>
        <v>Будние</v>
      </c>
    </row>
    <row r="48260" spans="1:6" x14ac:dyDescent="0.25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1508"/>
        <v>2</v>
      </c>
      <c r="F48260" t="str">
        <f t="shared" ref="F48260:F48323" si="1509">IF(OR(WEEKDAY(B48260,11)=6,WEEKDAY(B48260,11)=6),"Выходные","Будние")</f>
        <v>Будние</v>
      </c>
    </row>
    <row r="48261" spans="1:6" x14ac:dyDescent="0.25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1508"/>
        <v>2</v>
      </c>
      <c r="F48261" t="str">
        <f t="shared" si="1509"/>
        <v>Будние</v>
      </c>
    </row>
    <row r="48262" spans="1:6" x14ac:dyDescent="0.25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1508"/>
        <v>2</v>
      </c>
      <c r="F48262" t="str">
        <f t="shared" si="1509"/>
        <v>Будние</v>
      </c>
    </row>
    <row r="48263" spans="1:6" x14ac:dyDescent="0.25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1508"/>
        <v>2</v>
      </c>
      <c r="F48263" t="str">
        <f t="shared" si="1509"/>
        <v>Будние</v>
      </c>
    </row>
    <row r="48264" spans="1:6" x14ac:dyDescent="0.25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1508"/>
        <v>2</v>
      </c>
      <c r="F48264" t="str">
        <f t="shared" si="1509"/>
        <v>Будние</v>
      </c>
    </row>
    <row r="48265" spans="1:6" x14ac:dyDescent="0.25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1508"/>
        <v>2</v>
      </c>
      <c r="F48265" t="str">
        <f t="shared" si="1509"/>
        <v>Будние</v>
      </c>
    </row>
    <row r="48266" spans="1:6" x14ac:dyDescent="0.25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1508"/>
        <v>2</v>
      </c>
      <c r="F48266" t="str">
        <f t="shared" si="1509"/>
        <v>Будние</v>
      </c>
    </row>
    <row r="48267" spans="1:6" x14ac:dyDescent="0.25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1508"/>
        <v>2</v>
      </c>
      <c r="F48267" t="str">
        <f t="shared" si="1509"/>
        <v>Будние</v>
      </c>
    </row>
    <row r="48268" spans="1:6" x14ac:dyDescent="0.25">
      <c r="A48268">
        <v>148033</v>
      </c>
      <c r="B48268" s="2">
        <v>44354.127</v>
      </c>
      <c r="C48268">
        <v>91545</v>
      </c>
      <c r="D48268">
        <v>411922</v>
      </c>
      <c r="E48268">
        <f t="shared" si="1508"/>
        <v>3</v>
      </c>
      <c r="F48268" t="str">
        <f t="shared" si="1509"/>
        <v>Будние</v>
      </c>
    </row>
    <row r="48269" spans="1:6" x14ac:dyDescent="0.25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1508"/>
        <v>3</v>
      </c>
      <c r="F48269" t="str">
        <f t="shared" si="1509"/>
        <v>Будние</v>
      </c>
    </row>
    <row r="48270" spans="1:6" x14ac:dyDescent="0.25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1508"/>
        <v>3</v>
      </c>
      <c r="F48270" t="str">
        <f t="shared" si="1509"/>
        <v>Будние</v>
      </c>
    </row>
    <row r="48271" spans="1:6" x14ac:dyDescent="0.25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1508"/>
        <v>3</v>
      </c>
      <c r="F48271" t="str">
        <f t="shared" si="1509"/>
        <v>Будние</v>
      </c>
    </row>
    <row r="48272" spans="1:6" x14ac:dyDescent="0.25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1508"/>
        <v>3</v>
      </c>
      <c r="F48272" t="str">
        <f t="shared" si="1509"/>
        <v>Будние</v>
      </c>
    </row>
    <row r="48273" spans="1:6" x14ac:dyDescent="0.25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1508"/>
        <v>3</v>
      </c>
      <c r="F48273" t="str">
        <f t="shared" si="1509"/>
        <v>Будние</v>
      </c>
    </row>
    <row r="48274" spans="1:6" x14ac:dyDescent="0.25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1508"/>
        <v>3</v>
      </c>
      <c r="F48274" t="str">
        <f t="shared" si="1509"/>
        <v>Будние</v>
      </c>
    </row>
    <row r="48275" spans="1:6" x14ac:dyDescent="0.25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1508"/>
        <v>3</v>
      </c>
      <c r="F48275" t="str">
        <f t="shared" si="1509"/>
        <v>Будние</v>
      </c>
    </row>
    <row r="48276" spans="1:6" x14ac:dyDescent="0.25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1508"/>
        <v>3</v>
      </c>
      <c r="F48276" t="str">
        <f t="shared" si="1509"/>
        <v>Будние</v>
      </c>
    </row>
    <row r="48277" spans="1:6" x14ac:dyDescent="0.25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1508"/>
        <v>3</v>
      </c>
      <c r="F48277" t="str">
        <f t="shared" si="1509"/>
        <v>Будние</v>
      </c>
    </row>
    <row r="48278" spans="1:6" x14ac:dyDescent="0.25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1508"/>
        <v>3</v>
      </c>
      <c r="F48278" t="str">
        <f t="shared" si="1509"/>
        <v>Будние</v>
      </c>
    </row>
    <row r="48279" spans="1:6" x14ac:dyDescent="0.25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1508"/>
        <v>3</v>
      </c>
      <c r="F48279" t="str">
        <f t="shared" si="1509"/>
        <v>Будние</v>
      </c>
    </row>
    <row r="48280" spans="1:6" x14ac:dyDescent="0.25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1508"/>
        <v>3</v>
      </c>
      <c r="F48280" t="str">
        <f t="shared" si="1509"/>
        <v>Будние</v>
      </c>
    </row>
    <row r="48281" spans="1:6" x14ac:dyDescent="0.25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1508"/>
        <v>3</v>
      </c>
      <c r="F48281" t="str">
        <f t="shared" si="1509"/>
        <v>Будние</v>
      </c>
    </row>
    <row r="48282" spans="1:6" x14ac:dyDescent="0.25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1508"/>
        <v>3</v>
      </c>
      <c r="F48282" t="str">
        <f t="shared" si="1509"/>
        <v>Будние</v>
      </c>
    </row>
    <row r="48283" spans="1:6" x14ac:dyDescent="0.25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1508"/>
        <v>3</v>
      </c>
      <c r="F48283" t="str">
        <f t="shared" si="1509"/>
        <v>Будние</v>
      </c>
    </row>
    <row r="48284" spans="1:6" x14ac:dyDescent="0.25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1508"/>
        <v>3</v>
      </c>
      <c r="F48284" t="str">
        <f t="shared" si="1509"/>
        <v>Будние</v>
      </c>
    </row>
    <row r="48285" spans="1:6" x14ac:dyDescent="0.25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1508"/>
        <v>4</v>
      </c>
      <c r="F48285" t="str">
        <f t="shared" si="1509"/>
        <v>Будние</v>
      </c>
    </row>
    <row r="48286" spans="1:6" x14ac:dyDescent="0.25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1508"/>
        <v>4</v>
      </c>
      <c r="F48286" t="str">
        <f t="shared" si="1509"/>
        <v>Будние</v>
      </c>
    </row>
    <row r="48287" spans="1:6" x14ac:dyDescent="0.25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1508"/>
        <v>4</v>
      </c>
      <c r="F48287" t="str">
        <f t="shared" si="1509"/>
        <v>Будние</v>
      </c>
    </row>
    <row r="48288" spans="1:6" x14ac:dyDescent="0.25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1508"/>
        <v>4</v>
      </c>
      <c r="F48288" t="str">
        <f t="shared" si="1509"/>
        <v>Будние</v>
      </c>
    </row>
    <row r="48289" spans="1:6" x14ac:dyDescent="0.25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1508"/>
        <v>4</v>
      </c>
      <c r="F48289" t="str">
        <f t="shared" si="1509"/>
        <v>Будние</v>
      </c>
    </row>
    <row r="48290" spans="1:6" x14ac:dyDescent="0.25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1508"/>
        <v>4</v>
      </c>
      <c r="F48290" t="str">
        <f t="shared" si="1509"/>
        <v>Будние</v>
      </c>
    </row>
    <row r="48291" spans="1:6" x14ac:dyDescent="0.25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1508"/>
        <v>4</v>
      </c>
      <c r="F48291" t="str">
        <f t="shared" si="1509"/>
        <v>Будние</v>
      </c>
    </row>
    <row r="48292" spans="1:6" x14ac:dyDescent="0.25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1508"/>
        <v>4</v>
      </c>
      <c r="F48292" t="str">
        <f t="shared" si="1509"/>
        <v>Будние</v>
      </c>
    </row>
    <row r="48293" spans="1:6" x14ac:dyDescent="0.25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1508"/>
        <v>4</v>
      </c>
      <c r="F48293" t="str">
        <f t="shared" si="1509"/>
        <v>Будние</v>
      </c>
    </row>
    <row r="48294" spans="1:6" x14ac:dyDescent="0.25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1508"/>
        <v>4</v>
      </c>
      <c r="F48294" t="str">
        <f t="shared" si="1509"/>
        <v>Будние</v>
      </c>
    </row>
    <row r="48295" spans="1:6" x14ac:dyDescent="0.25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1508"/>
        <v>4</v>
      </c>
      <c r="F48295" t="str">
        <f t="shared" si="1509"/>
        <v>Будние</v>
      </c>
    </row>
    <row r="48296" spans="1:6" x14ac:dyDescent="0.25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1508"/>
        <v>5</v>
      </c>
      <c r="F48296" t="str">
        <f t="shared" si="1509"/>
        <v>Будние</v>
      </c>
    </row>
    <row r="48297" spans="1:6" x14ac:dyDescent="0.25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1508"/>
        <v>5</v>
      </c>
      <c r="F48297" t="str">
        <f t="shared" si="1509"/>
        <v>Будние</v>
      </c>
    </row>
    <row r="48298" spans="1:6" x14ac:dyDescent="0.25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1508"/>
        <v>5</v>
      </c>
      <c r="F48298" t="str">
        <f t="shared" si="1509"/>
        <v>Будние</v>
      </c>
    </row>
    <row r="48299" spans="1:6" x14ac:dyDescent="0.25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1508"/>
        <v>5</v>
      </c>
      <c r="F48299" t="str">
        <f t="shared" si="1509"/>
        <v>Будние</v>
      </c>
    </row>
    <row r="48300" spans="1:6" x14ac:dyDescent="0.25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1508"/>
        <v>5</v>
      </c>
      <c r="F48300" t="str">
        <f t="shared" si="1509"/>
        <v>Будние</v>
      </c>
    </row>
    <row r="48301" spans="1:6" x14ac:dyDescent="0.25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1508"/>
        <v>5</v>
      </c>
      <c r="F48301" t="str">
        <f t="shared" si="1509"/>
        <v>Будние</v>
      </c>
    </row>
    <row r="48302" spans="1:6" x14ac:dyDescent="0.25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1508"/>
        <v>5</v>
      </c>
      <c r="F48302" t="str">
        <f t="shared" si="1509"/>
        <v>Будние</v>
      </c>
    </row>
    <row r="48303" spans="1:6" x14ac:dyDescent="0.25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1508"/>
        <v>5</v>
      </c>
      <c r="F48303" t="str">
        <f t="shared" si="1509"/>
        <v>Будние</v>
      </c>
    </row>
    <row r="48304" spans="1:6" x14ac:dyDescent="0.25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1508"/>
        <v>6</v>
      </c>
      <c r="F48304" t="str">
        <f t="shared" si="1509"/>
        <v>Будние</v>
      </c>
    </row>
    <row r="48305" spans="1:6" x14ac:dyDescent="0.25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1508"/>
        <v>6</v>
      </c>
      <c r="F48305" t="str">
        <f t="shared" si="1509"/>
        <v>Будние</v>
      </c>
    </row>
    <row r="48306" spans="1:6" x14ac:dyDescent="0.25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1508"/>
        <v>6</v>
      </c>
      <c r="F48306" t="str">
        <f t="shared" si="1509"/>
        <v>Будние</v>
      </c>
    </row>
    <row r="48307" spans="1:6" x14ac:dyDescent="0.25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1508"/>
        <v>6</v>
      </c>
      <c r="F48307" t="str">
        <f t="shared" si="1509"/>
        <v>Будние</v>
      </c>
    </row>
    <row r="48308" spans="1:6" x14ac:dyDescent="0.25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1508"/>
        <v>6</v>
      </c>
      <c r="F48308" t="str">
        <f t="shared" si="1509"/>
        <v>Будние</v>
      </c>
    </row>
    <row r="48309" spans="1:6" x14ac:dyDescent="0.25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1508"/>
        <v>6</v>
      </c>
      <c r="F48309" t="str">
        <f t="shared" si="1509"/>
        <v>Будние</v>
      </c>
    </row>
    <row r="48310" spans="1:6" x14ac:dyDescent="0.25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1508"/>
        <v>6</v>
      </c>
      <c r="F48310" t="str">
        <f t="shared" si="1509"/>
        <v>Будние</v>
      </c>
    </row>
    <row r="48311" spans="1:6" x14ac:dyDescent="0.25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1508"/>
        <v>6</v>
      </c>
      <c r="F48311" t="str">
        <f t="shared" si="1509"/>
        <v>Будние</v>
      </c>
    </row>
    <row r="48312" spans="1:6" x14ac:dyDescent="0.25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1508"/>
        <v>6</v>
      </c>
      <c r="F48312" t="str">
        <f t="shared" si="1509"/>
        <v>Будние</v>
      </c>
    </row>
    <row r="48313" spans="1:6" x14ac:dyDescent="0.25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1508"/>
        <v>6</v>
      </c>
      <c r="F48313" t="str">
        <f t="shared" si="1509"/>
        <v>Будние</v>
      </c>
    </row>
    <row r="48314" spans="1:6" x14ac:dyDescent="0.25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1508"/>
        <v>6</v>
      </c>
      <c r="F48314" t="str">
        <f t="shared" si="1509"/>
        <v>Будние</v>
      </c>
    </row>
    <row r="48315" spans="1:6" x14ac:dyDescent="0.25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1508"/>
        <v>6</v>
      </c>
      <c r="F48315" t="str">
        <f t="shared" si="1509"/>
        <v>Будние</v>
      </c>
    </row>
    <row r="48316" spans="1:6" x14ac:dyDescent="0.25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1508"/>
        <v>7</v>
      </c>
      <c r="F48316" t="str">
        <f t="shared" si="1509"/>
        <v>Будние</v>
      </c>
    </row>
    <row r="48317" spans="1:6" x14ac:dyDescent="0.25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1508"/>
        <v>7</v>
      </c>
      <c r="F48317" t="str">
        <f t="shared" si="1509"/>
        <v>Будние</v>
      </c>
    </row>
    <row r="48318" spans="1:6" x14ac:dyDescent="0.25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1508"/>
        <v>7</v>
      </c>
      <c r="F48318" t="str">
        <f t="shared" si="1509"/>
        <v>Будние</v>
      </c>
    </row>
    <row r="48319" spans="1:6" x14ac:dyDescent="0.25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1508"/>
        <v>7</v>
      </c>
      <c r="F48319" t="str">
        <f t="shared" si="1509"/>
        <v>Будние</v>
      </c>
    </row>
    <row r="48320" spans="1:6" x14ac:dyDescent="0.25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1508"/>
        <v>7</v>
      </c>
      <c r="F48320" t="str">
        <f t="shared" si="1509"/>
        <v>Будние</v>
      </c>
    </row>
    <row r="48321" spans="1:6" x14ac:dyDescent="0.25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1508"/>
        <v>7</v>
      </c>
      <c r="F48321" t="str">
        <f t="shared" si="1509"/>
        <v>Будние</v>
      </c>
    </row>
    <row r="48322" spans="1:6" x14ac:dyDescent="0.25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1508"/>
        <v>7</v>
      </c>
      <c r="F48322" t="str">
        <f t="shared" si="1509"/>
        <v>Будние</v>
      </c>
    </row>
    <row r="48323" spans="1:6" x14ac:dyDescent="0.25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1510">HOUR(B48323)</f>
        <v>7</v>
      </c>
      <c r="F48323" t="str">
        <f t="shared" si="1509"/>
        <v>Будние</v>
      </c>
    </row>
    <row r="48324" spans="1:6" x14ac:dyDescent="0.25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1510"/>
        <v>7</v>
      </c>
      <c r="F48324" t="str">
        <f t="shared" ref="F48324:F48387" si="1511">IF(OR(WEEKDAY(B48324,11)=6,WEEKDAY(B48324,11)=6),"Выходные","Будние")</f>
        <v>Будние</v>
      </c>
    </row>
    <row r="48325" spans="1:6" x14ac:dyDescent="0.25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1510"/>
        <v>7</v>
      </c>
      <c r="F48325" t="str">
        <f t="shared" si="1511"/>
        <v>Будние</v>
      </c>
    </row>
    <row r="48326" spans="1:6" x14ac:dyDescent="0.25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1510"/>
        <v>7</v>
      </c>
      <c r="F48326" t="str">
        <f t="shared" si="1511"/>
        <v>Будние</v>
      </c>
    </row>
    <row r="48327" spans="1:6" x14ac:dyDescent="0.25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1510"/>
        <v>7</v>
      </c>
      <c r="F48327" t="str">
        <f t="shared" si="1511"/>
        <v>Будние</v>
      </c>
    </row>
    <row r="48328" spans="1:6" x14ac:dyDescent="0.25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1510"/>
        <v>7</v>
      </c>
      <c r="F48328" t="str">
        <f t="shared" si="1511"/>
        <v>Будние</v>
      </c>
    </row>
    <row r="48329" spans="1:6" x14ac:dyDescent="0.25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1510"/>
        <v>7</v>
      </c>
      <c r="F48329" t="str">
        <f t="shared" si="1511"/>
        <v>Будние</v>
      </c>
    </row>
    <row r="48330" spans="1:6" x14ac:dyDescent="0.25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1510"/>
        <v>8</v>
      </c>
      <c r="F48330" t="str">
        <f t="shared" si="1511"/>
        <v>Будние</v>
      </c>
    </row>
    <row r="48331" spans="1:6" x14ac:dyDescent="0.25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1510"/>
        <v>8</v>
      </c>
      <c r="F48331" t="str">
        <f t="shared" si="1511"/>
        <v>Будние</v>
      </c>
    </row>
    <row r="48332" spans="1:6" x14ac:dyDescent="0.25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1510"/>
        <v>8</v>
      </c>
      <c r="F48332" t="str">
        <f t="shared" si="1511"/>
        <v>Будние</v>
      </c>
    </row>
    <row r="48333" spans="1:6" x14ac:dyDescent="0.25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1510"/>
        <v>8</v>
      </c>
      <c r="F48333" t="str">
        <f t="shared" si="1511"/>
        <v>Будние</v>
      </c>
    </row>
    <row r="48334" spans="1:6" x14ac:dyDescent="0.25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1510"/>
        <v>8</v>
      </c>
      <c r="F48334" t="str">
        <f t="shared" si="1511"/>
        <v>Будние</v>
      </c>
    </row>
    <row r="48335" spans="1:6" x14ac:dyDescent="0.25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1510"/>
        <v>8</v>
      </c>
      <c r="F48335" t="str">
        <f t="shared" si="1511"/>
        <v>Будние</v>
      </c>
    </row>
    <row r="48336" spans="1:6" x14ac:dyDescent="0.25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1510"/>
        <v>8</v>
      </c>
      <c r="F48336" t="str">
        <f t="shared" si="1511"/>
        <v>Будние</v>
      </c>
    </row>
    <row r="48337" spans="1:6" x14ac:dyDescent="0.25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1510"/>
        <v>8</v>
      </c>
      <c r="F48337" t="str">
        <f t="shared" si="1511"/>
        <v>Будние</v>
      </c>
    </row>
    <row r="48338" spans="1:6" x14ac:dyDescent="0.25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1510"/>
        <v>8</v>
      </c>
      <c r="F48338" t="str">
        <f t="shared" si="1511"/>
        <v>Будние</v>
      </c>
    </row>
    <row r="48339" spans="1:6" x14ac:dyDescent="0.25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1510"/>
        <v>8</v>
      </c>
      <c r="F48339" t="str">
        <f t="shared" si="1511"/>
        <v>Будние</v>
      </c>
    </row>
    <row r="48340" spans="1:6" x14ac:dyDescent="0.25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1510"/>
        <v>8</v>
      </c>
      <c r="F48340" t="str">
        <f t="shared" si="1511"/>
        <v>Будние</v>
      </c>
    </row>
    <row r="48341" spans="1:6" x14ac:dyDescent="0.25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1510"/>
        <v>8</v>
      </c>
      <c r="F48341" t="str">
        <f t="shared" si="1511"/>
        <v>Будние</v>
      </c>
    </row>
    <row r="48342" spans="1:6" x14ac:dyDescent="0.25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1510"/>
        <v>8</v>
      </c>
      <c r="F48342" t="str">
        <f t="shared" si="1511"/>
        <v>Будние</v>
      </c>
    </row>
    <row r="48343" spans="1:6" x14ac:dyDescent="0.25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1510"/>
        <v>8</v>
      </c>
      <c r="F48343" t="str">
        <f t="shared" si="1511"/>
        <v>Будние</v>
      </c>
    </row>
    <row r="48344" spans="1:6" x14ac:dyDescent="0.25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1510"/>
        <v>9</v>
      </c>
      <c r="F48344" t="str">
        <f t="shared" si="1511"/>
        <v>Будние</v>
      </c>
    </row>
    <row r="48345" spans="1:6" x14ac:dyDescent="0.25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1510"/>
        <v>9</v>
      </c>
      <c r="F48345" t="str">
        <f t="shared" si="1511"/>
        <v>Будние</v>
      </c>
    </row>
    <row r="48346" spans="1:6" x14ac:dyDescent="0.25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1510"/>
        <v>9</v>
      </c>
      <c r="F48346" t="str">
        <f t="shared" si="1511"/>
        <v>Будние</v>
      </c>
    </row>
    <row r="48347" spans="1:6" x14ac:dyDescent="0.25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1510"/>
        <v>9</v>
      </c>
      <c r="F48347" t="str">
        <f t="shared" si="1511"/>
        <v>Будние</v>
      </c>
    </row>
    <row r="48348" spans="1:6" x14ac:dyDescent="0.25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1510"/>
        <v>9</v>
      </c>
      <c r="F48348" t="str">
        <f t="shared" si="1511"/>
        <v>Будние</v>
      </c>
    </row>
    <row r="48349" spans="1:6" x14ac:dyDescent="0.25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1510"/>
        <v>9</v>
      </c>
      <c r="F48349" t="str">
        <f t="shared" si="1511"/>
        <v>Будние</v>
      </c>
    </row>
    <row r="48350" spans="1:6" x14ac:dyDescent="0.25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1510"/>
        <v>9</v>
      </c>
      <c r="F48350" t="str">
        <f t="shared" si="1511"/>
        <v>Будние</v>
      </c>
    </row>
    <row r="48351" spans="1:6" x14ac:dyDescent="0.25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1510"/>
        <v>9</v>
      </c>
      <c r="F48351" t="str">
        <f t="shared" si="1511"/>
        <v>Будние</v>
      </c>
    </row>
    <row r="48352" spans="1:6" x14ac:dyDescent="0.25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1510"/>
        <v>9</v>
      </c>
      <c r="F48352" t="str">
        <f t="shared" si="1511"/>
        <v>Будние</v>
      </c>
    </row>
    <row r="48353" spans="1:6" x14ac:dyDescent="0.25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1510"/>
        <v>9</v>
      </c>
      <c r="F48353" t="str">
        <f t="shared" si="1511"/>
        <v>Будние</v>
      </c>
    </row>
    <row r="48354" spans="1:6" x14ac:dyDescent="0.25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1510"/>
        <v>9</v>
      </c>
      <c r="F48354" t="str">
        <f t="shared" si="1511"/>
        <v>Будние</v>
      </c>
    </row>
    <row r="48355" spans="1:6" x14ac:dyDescent="0.25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1510"/>
        <v>9</v>
      </c>
      <c r="F48355" t="str">
        <f t="shared" si="1511"/>
        <v>Будние</v>
      </c>
    </row>
    <row r="48356" spans="1:6" x14ac:dyDescent="0.25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1510"/>
        <v>9</v>
      </c>
      <c r="F48356" t="str">
        <f t="shared" si="1511"/>
        <v>Будние</v>
      </c>
    </row>
    <row r="48357" spans="1:6" x14ac:dyDescent="0.25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1510"/>
        <v>9</v>
      </c>
      <c r="F48357" t="str">
        <f t="shared" si="1511"/>
        <v>Будние</v>
      </c>
    </row>
    <row r="48358" spans="1:6" x14ac:dyDescent="0.25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1510"/>
        <v>10</v>
      </c>
      <c r="F48358" t="str">
        <f t="shared" si="1511"/>
        <v>Будние</v>
      </c>
    </row>
    <row r="48359" spans="1:6" x14ac:dyDescent="0.25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1510"/>
        <v>10</v>
      </c>
      <c r="F48359" t="str">
        <f t="shared" si="1511"/>
        <v>Будние</v>
      </c>
    </row>
    <row r="48360" spans="1:6" x14ac:dyDescent="0.25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1510"/>
        <v>10</v>
      </c>
      <c r="F48360" t="str">
        <f t="shared" si="1511"/>
        <v>Будние</v>
      </c>
    </row>
    <row r="48361" spans="1:6" x14ac:dyDescent="0.25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1510"/>
        <v>10</v>
      </c>
      <c r="F48361" t="str">
        <f t="shared" si="1511"/>
        <v>Будние</v>
      </c>
    </row>
    <row r="48362" spans="1:6" x14ac:dyDescent="0.25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1510"/>
        <v>10</v>
      </c>
      <c r="F48362" t="str">
        <f t="shared" si="1511"/>
        <v>Будние</v>
      </c>
    </row>
    <row r="48363" spans="1:6" x14ac:dyDescent="0.25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1510"/>
        <v>10</v>
      </c>
      <c r="F48363" t="str">
        <f t="shared" si="1511"/>
        <v>Будние</v>
      </c>
    </row>
    <row r="48364" spans="1:6" x14ac:dyDescent="0.25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1510"/>
        <v>10</v>
      </c>
      <c r="F48364" t="str">
        <f t="shared" si="1511"/>
        <v>Будние</v>
      </c>
    </row>
    <row r="48365" spans="1:6" x14ac:dyDescent="0.25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1510"/>
        <v>10</v>
      </c>
      <c r="F48365" t="str">
        <f t="shared" si="1511"/>
        <v>Будние</v>
      </c>
    </row>
    <row r="48366" spans="1:6" x14ac:dyDescent="0.25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1510"/>
        <v>10</v>
      </c>
      <c r="F48366" t="str">
        <f t="shared" si="1511"/>
        <v>Будние</v>
      </c>
    </row>
    <row r="48367" spans="1:6" x14ac:dyDescent="0.25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1510"/>
        <v>10</v>
      </c>
      <c r="F48367" t="str">
        <f t="shared" si="1511"/>
        <v>Будние</v>
      </c>
    </row>
    <row r="48368" spans="1:6" x14ac:dyDescent="0.25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1510"/>
        <v>10</v>
      </c>
      <c r="F48368" t="str">
        <f t="shared" si="1511"/>
        <v>Будние</v>
      </c>
    </row>
    <row r="48369" spans="1:6" x14ac:dyDescent="0.25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1510"/>
        <v>10</v>
      </c>
      <c r="F48369" t="str">
        <f t="shared" si="1511"/>
        <v>Будние</v>
      </c>
    </row>
    <row r="48370" spans="1:6" x14ac:dyDescent="0.25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1510"/>
        <v>10</v>
      </c>
      <c r="F48370" t="str">
        <f t="shared" si="1511"/>
        <v>Будние</v>
      </c>
    </row>
    <row r="48371" spans="1:6" x14ac:dyDescent="0.25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1510"/>
        <v>10</v>
      </c>
      <c r="F48371" t="str">
        <f t="shared" si="1511"/>
        <v>Будние</v>
      </c>
    </row>
    <row r="48372" spans="1:6" x14ac:dyDescent="0.25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1510"/>
        <v>10</v>
      </c>
      <c r="F48372" t="str">
        <f t="shared" si="1511"/>
        <v>Будние</v>
      </c>
    </row>
    <row r="48373" spans="1:6" x14ac:dyDescent="0.25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1510"/>
        <v>10</v>
      </c>
      <c r="F48373" t="str">
        <f t="shared" si="1511"/>
        <v>Будние</v>
      </c>
    </row>
    <row r="48374" spans="1:6" x14ac:dyDescent="0.25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1510"/>
        <v>10</v>
      </c>
      <c r="F48374" t="str">
        <f t="shared" si="1511"/>
        <v>Будние</v>
      </c>
    </row>
    <row r="48375" spans="1:6" x14ac:dyDescent="0.25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1510"/>
        <v>10</v>
      </c>
      <c r="F48375" t="str">
        <f t="shared" si="1511"/>
        <v>Будние</v>
      </c>
    </row>
    <row r="48376" spans="1:6" x14ac:dyDescent="0.25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1510"/>
        <v>13</v>
      </c>
      <c r="F48376" t="str">
        <f t="shared" si="1511"/>
        <v>Будние</v>
      </c>
    </row>
    <row r="48377" spans="1:6" x14ac:dyDescent="0.25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1510"/>
        <v>13</v>
      </c>
      <c r="F48377" t="str">
        <f t="shared" si="1511"/>
        <v>Будние</v>
      </c>
    </row>
    <row r="48378" spans="1:6" x14ac:dyDescent="0.25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1510"/>
        <v>13</v>
      </c>
      <c r="F48378" t="str">
        <f t="shared" si="1511"/>
        <v>Будние</v>
      </c>
    </row>
    <row r="48379" spans="1:6" x14ac:dyDescent="0.25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1510"/>
        <v>13</v>
      </c>
      <c r="F48379" t="str">
        <f t="shared" si="1511"/>
        <v>Будние</v>
      </c>
    </row>
    <row r="48380" spans="1:6" x14ac:dyDescent="0.25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1510"/>
        <v>13</v>
      </c>
      <c r="F48380" t="str">
        <f t="shared" si="1511"/>
        <v>Будние</v>
      </c>
    </row>
    <row r="48381" spans="1:6" x14ac:dyDescent="0.25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1510"/>
        <v>13</v>
      </c>
      <c r="F48381" t="str">
        <f t="shared" si="1511"/>
        <v>Будние</v>
      </c>
    </row>
    <row r="48382" spans="1:6" x14ac:dyDescent="0.25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1510"/>
        <v>13</v>
      </c>
      <c r="F48382" t="str">
        <f t="shared" si="1511"/>
        <v>Будние</v>
      </c>
    </row>
    <row r="48383" spans="1:6" x14ac:dyDescent="0.25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1510"/>
        <v>13</v>
      </c>
      <c r="F48383" t="str">
        <f t="shared" si="1511"/>
        <v>Будние</v>
      </c>
    </row>
    <row r="48384" spans="1:6" x14ac:dyDescent="0.25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1510"/>
        <v>13</v>
      </c>
      <c r="F48384" t="str">
        <f t="shared" si="1511"/>
        <v>Будние</v>
      </c>
    </row>
    <row r="48385" spans="1:6" x14ac:dyDescent="0.25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1510"/>
        <v>13</v>
      </c>
      <c r="F48385" t="str">
        <f t="shared" si="1511"/>
        <v>Будние</v>
      </c>
    </row>
    <row r="48386" spans="1:6" x14ac:dyDescent="0.25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1510"/>
        <v>13</v>
      </c>
      <c r="F48386" t="str">
        <f t="shared" si="1511"/>
        <v>Будние</v>
      </c>
    </row>
    <row r="48387" spans="1:6" x14ac:dyDescent="0.25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1512">HOUR(B48387)</f>
        <v>13</v>
      </c>
      <c r="F48387" t="str">
        <f t="shared" si="1511"/>
        <v>Будние</v>
      </c>
    </row>
    <row r="48388" spans="1:6" x14ac:dyDescent="0.25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1512"/>
        <v>13</v>
      </c>
      <c r="F48388" t="str">
        <f t="shared" ref="F48388:F48451" si="1513">IF(OR(WEEKDAY(B48388,11)=6,WEEKDAY(B48388,11)=6),"Выходные","Будние")</f>
        <v>Будние</v>
      </c>
    </row>
    <row r="48389" spans="1:6" x14ac:dyDescent="0.25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1512"/>
        <v>13</v>
      </c>
      <c r="F48389" t="str">
        <f t="shared" si="1513"/>
        <v>Будние</v>
      </c>
    </row>
    <row r="48390" spans="1:6" x14ac:dyDescent="0.25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1512"/>
        <v>13</v>
      </c>
      <c r="F48390" t="str">
        <f t="shared" si="1513"/>
        <v>Будние</v>
      </c>
    </row>
    <row r="48391" spans="1:6" x14ac:dyDescent="0.25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1512"/>
        <v>13</v>
      </c>
      <c r="F48391" t="str">
        <f t="shared" si="1513"/>
        <v>Будние</v>
      </c>
    </row>
    <row r="48392" spans="1:6" x14ac:dyDescent="0.25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1512"/>
        <v>13</v>
      </c>
      <c r="F48392" t="str">
        <f t="shared" si="1513"/>
        <v>Будние</v>
      </c>
    </row>
    <row r="48393" spans="1:6" x14ac:dyDescent="0.25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1512"/>
        <v>13</v>
      </c>
      <c r="F48393" t="str">
        <f t="shared" si="1513"/>
        <v>Будние</v>
      </c>
    </row>
    <row r="48394" spans="1:6" x14ac:dyDescent="0.25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1512"/>
        <v>13</v>
      </c>
      <c r="F48394" t="str">
        <f t="shared" si="1513"/>
        <v>Будние</v>
      </c>
    </row>
    <row r="48395" spans="1:6" x14ac:dyDescent="0.25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1512"/>
        <v>13</v>
      </c>
      <c r="F48395" t="str">
        <f t="shared" si="1513"/>
        <v>Будние</v>
      </c>
    </row>
    <row r="48396" spans="1:6" x14ac:dyDescent="0.25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1512"/>
        <v>13</v>
      </c>
      <c r="F48396" t="str">
        <f t="shared" si="1513"/>
        <v>Будние</v>
      </c>
    </row>
    <row r="48397" spans="1:6" x14ac:dyDescent="0.25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1512"/>
        <v>13</v>
      </c>
      <c r="F48397" t="str">
        <f t="shared" si="1513"/>
        <v>Будние</v>
      </c>
    </row>
    <row r="48398" spans="1:6" x14ac:dyDescent="0.25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1512"/>
        <v>13</v>
      </c>
      <c r="F48398" t="str">
        <f t="shared" si="1513"/>
        <v>Будние</v>
      </c>
    </row>
    <row r="48399" spans="1:6" x14ac:dyDescent="0.25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1512"/>
        <v>13</v>
      </c>
      <c r="F48399" t="str">
        <f t="shared" si="1513"/>
        <v>Будние</v>
      </c>
    </row>
    <row r="48400" spans="1:6" x14ac:dyDescent="0.25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1512"/>
        <v>13</v>
      </c>
      <c r="F48400" t="str">
        <f t="shared" si="1513"/>
        <v>Будние</v>
      </c>
    </row>
    <row r="48401" spans="1:6" x14ac:dyDescent="0.25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1512"/>
        <v>13</v>
      </c>
      <c r="F48401" t="str">
        <f t="shared" si="1513"/>
        <v>Будние</v>
      </c>
    </row>
    <row r="48402" spans="1:6" x14ac:dyDescent="0.25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1512"/>
        <v>14</v>
      </c>
      <c r="F48402" t="str">
        <f t="shared" si="1513"/>
        <v>Будние</v>
      </c>
    </row>
    <row r="48403" spans="1:6" x14ac:dyDescent="0.25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1512"/>
        <v>14</v>
      </c>
      <c r="F48403" t="str">
        <f t="shared" si="1513"/>
        <v>Будние</v>
      </c>
    </row>
    <row r="48404" spans="1:6" x14ac:dyDescent="0.25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1512"/>
        <v>14</v>
      </c>
      <c r="F48404" t="str">
        <f t="shared" si="1513"/>
        <v>Будние</v>
      </c>
    </row>
    <row r="48405" spans="1:6" x14ac:dyDescent="0.25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1512"/>
        <v>14</v>
      </c>
      <c r="F48405" t="str">
        <f t="shared" si="1513"/>
        <v>Будние</v>
      </c>
    </row>
    <row r="48406" spans="1:6" x14ac:dyDescent="0.25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1512"/>
        <v>14</v>
      </c>
      <c r="F48406" t="str">
        <f t="shared" si="1513"/>
        <v>Будние</v>
      </c>
    </row>
    <row r="48407" spans="1:6" x14ac:dyDescent="0.25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1512"/>
        <v>14</v>
      </c>
      <c r="F48407" t="str">
        <f t="shared" si="1513"/>
        <v>Будние</v>
      </c>
    </row>
    <row r="48408" spans="1:6" x14ac:dyDescent="0.25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1512"/>
        <v>14</v>
      </c>
      <c r="F48408" t="str">
        <f t="shared" si="1513"/>
        <v>Будние</v>
      </c>
    </row>
    <row r="48409" spans="1:6" x14ac:dyDescent="0.25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1512"/>
        <v>14</v>
      </c>
      <c r="F48409" t="str">
        <f t="shared" si="1513"/>
        <v>Будние</v>
      </c>
    </row>
    <row r="48410" spans="1:6" x14ac:dyDescent="0.25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1512"/>
        <v>14</v>
      </c>
      <c r="F48410" t="str">
        <f t="shared" si="1513"/>
        <v>Будние</v>
      </c>
    </row>
    <row r="48411" spans="1:6" x14ac:dyDescent="0.25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1512"/>
        <v>14</v>
      </c>
      <c r="F48411" t="str">
        <f t="shared" si="1513"/>
        <v>Будние</v>
      </c>
    </row>
    <row r="48412" spans="1:6" x14ac:dyDescent="0.25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1512"/>
        <v>14</v>
      </c>
      <c r="F48412" t="str">
        <f t="shared" si="1513"/>
        <v>Будние</v>
      </c>
    </row>
    <row r="48413" spans="1:6" x14ac:dyDescent="0.25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1512"/>
        <v>14</v>
      </c>
      <c r="F48413" t="str">
        <f t="shared" si="1513"/>
        <v>Будние</v>
      </c>
    </row>
    <row r="48414" spans="1:6" x14ac:dyDescent="0.25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1512"/>
        <v>14</v>
      </c>
      <c r="F48414" t="str">
        <f t="shared" si="1513"/>
        <v>Будние</v>
      </c>
    </row>
    <row r="48415" spans="1:6" x14ac:dyDescent="0.25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1512"/>
        <v>14</v>
      </c>
      <c r="F48415" t="str">
        <f t="shared" si="1513"/>
        <v>Будние</v>
      </c>
    </row>
    <row r="48416" spans="1:6" x14ac:dyDescent="0.25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1512"/>
        <v>14</v>
      </c>
      <c r="F48416" t="str">
        <f t="shared" si="1513"/>
        <v>Будние</v>
      </c>
    </row>
    <row r="48417" spans="1:6" x14ac:dyDescent="0.25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1512"/>
        <v>14</v>
      </c>
      <c r="F48417" t="str">
        <f t="shared" si="1513"/>
        <v>Будние</v>
      </c>
    </row>
    <row r="48418" spans="1:6" x14ac:dyDescent="0.25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1512"/>
        <v>14</v>
      </c>
      <c r="F48418" t="str">
        <f t="shared" si="1513"/>
        <v>Будние</v>
      </c>
    </row>
    <row r="48419" spans="1:6" x14ac:dyDescent="0.25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1512"/>
        <v>14</v>
      </c>
      <c r="F48419" t="str">
        <f t="shared" si="1513"/>
        <v>Будние</v>
      </c>
    </row>
    <row r="48420" spans="1:6" x14ac:dyDescent="0.25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1512"/>
        <v>14</v>
      </c>
      <c r="F48420" t="str">
        <f t="shared" si="1513"/>
        <v>Будние</v>
      </c>
    </row>
    <row r="48421" spans="1:6" x14ac:dyDescent="0.25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1512"/>
        <v>14</v>
      </c>
      <c r="F48421" t="str">
        <f t="shared" si="1513"/>
        <v>Будние</v>
      </c>
    </row>
    <row r="48422" spans="1:6" x14ac:dyDescent="0.25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1512"/>
        <v>14</v>
      </c>
      <c r="F48422" t="str">
        <f t="shared" si="1513"/>
        <v>Будние</v>
      </c>
    </row>
    <row r="48423" spans="1:6" x14ac:dyDescent="0.25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1512"/>
        <v>14</v>
      </c>
      <c r="F48423" t="str">
        <f t="shared" si="1513"/>
        <v>Будние</v>
      </c>
    </row>
    <row r="48424" spans="1:6" x14ac:dyDescent="0.25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1512"/>
        <v>14</v>
      </c>
      <c r="F48424" t="str">
        <f t="shared" si="1513"/>
        <v>Будние</v>
      </c>
    </row>
    <row r="48425" spans="1:6" x14ac:dyDescent="0.25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1512"/>
        <v>14</v>
      </c>
      <c r="F48425" t="str">
        <f t="shared" si="1513"/>
        <v>Будние</v>
      </c>
    </row>
    <row r="48426" spans="1:6" x14ac:dyDescent="0.25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1512"/>
        <v>14</v>
      </c>
      <c r="F48426" t="str">
        <f t="shared" si="1513"/>
        <v>Будние</v>
      </c>
    </row>
    <row r="48427" spans="1:6" x14ac:dyDescent="0.25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1512"/>
        <v>14</v>
      </c>
      <c r="F48427" t="str">
        <f t="shared" si="1513"/>
        <v>Будние</v>
      </c>
    </row>
    <row r="48428" spans="1:6" x14ac:dyDescent="0.25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1512"/>
        <v>14</v>
      </c>
      <c r="F48428" t="str">
        <f t="shared" si="1513"/>
        <v>Будние</v>
      </c>
    </row>
    <row r="48429" spans="1:6" x14ac:dyDescent="0.25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1512"/>
        <v>14</v>
      </c>
      <c r="F48429" t="str">
        <f t="shared" si="1513"/>
        <v>Будние</v>
      </c>
    </row>
    <row r="48430" spans="1:6" x14ac:dyDescent="0.25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1512"/>
        <v>14</v>
      </c>
      <c r="F48430" t="str">
        <f t="shared" si="1513"/>
        <v>Будние</v>
      </c>
    </row>
    <row r="48431" spans="1:6" x14ac:dyDescent="0.25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1512"/>
        <v>14</v>
      </c>
      <c r="F48431" t="str">
        <f t="shared" si="1513"/>
        <v>Будние</v>
      </c>
    </row>
    <row r="48432" spans="1:6" x14ac:dyDescent="0.25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1512"/>
        <v>14</v>
      </c>
      <c r="F48432" t="str">
        <f t="shared" si="1513"/>
        <v>Будние</v>
      </c>
    </row>
    <row r="48433" spans="1:6" x14ac:dyDescent="0.25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1512"/>
        <v>14</v>
      </c>
      <c r="F48433" t="str">
        <f t="shared" si="1513"/>
        <v>Будние</v>
      </c>
    </row>
    <row r="48434" spans="1:6" x14ac:dyDescent="0.25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1512"/>
        <v>14</v>
      </c>
      <c r="F48434" t="str">
        <f t="shared" si="1513"/>
        <v>Будние</v>
      </c>
    </row>
    <row r="48435" spans="1:6" x14ac:dyDescent="0.25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1512"/>
        <v>14</v>
      </c>
      <c r="F48435" t="str">
        <f t="shared" si="1513"/>
        <v>Будние</v>
      </c>
    </row>
    <row r="48436" spans="1:6" x14ac:dyDescent="0.25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1512"/>
        <v>14</v>
      </c>
      <c r="F48436" t="str">
        <f t="shared" si="1513"/>
        <v>Будние</v>
      </c>
    </row>
    <row r="48437" spans="1:6" x14ac:dyDescent="0.25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1512"/>
        <v>14</v>
      </c>
      <c r="F48437" t="str">
        <f t="shared" si="1513"/>
        <v>Будние</v>
      </c>
    </row>
    <row r="48438" spans="1:6" x14ac:dyDescent="0.25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1512"/>
        <v>14</v>
      </c>
      <c r="F48438" t="str">
        <f t="shared" si="1513"/>
        <v>Будние</v>
      </c>
    </row>
    <row r="48439" spans="1:6" x14ac:dyDescent="0.25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1512"/>
        <v>14</v>
      </c>
      <c r="F48439" t="str">
        <f t="shared" si="1513"/>
        <v>Будние</v>
      </c>
    </row>
    <row r="48440" spans="1:6" x14ac:dyDescent="0.25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1512"/>
        <v>14</v>
      </c>
      <c r="F48440" t="str">
        <f t="shared" si="1513"/>
        <v>Будние</v>
      </c>
    </row>
    <row r="48441" spans="1:6" x14ac:dyDescent="0.25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1512"/>
        <v>14</v>
      </c>
      <c r="F48441" t="str">
        <f t="shared" si="1513"/>
        <v>Будние</v>
      </c>
    </row>
    <row r="48442" spans="1:6" x14ac:dyDescent="0.25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1512"/>
        <v>14</v>
      </c>
      <c r="F48442" t="str">
        <f t="shared" si="1513"/>
        <v>Будние</v>
      </c>
    </row>
    <row r="48443" spans="1:6" x14ac:dyDescent="0.25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1512"/>
        <v>14</v>
      </c>
      <c r="F48443" t="str">
        <f t="shared" si="1513"/>
        <v>Будние</v>
      </c>
    </row>
    <row r="48444" spans="1:6" x14ac:dyDescent="0.25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1512"/>
        <v>14</v>
      </c>
      <c r="F48444" t="str">
        <f t="shared" si="1513"/>
        <v>Будние</v>
      </c>
    </row>
    <row r="48445" spans="1:6" x14ac:dyDescent="0.25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1512"/>
        <v>14</v>
      </c>
      <c r="F48445" t="str">
        <f t="shared" si="1513"/>
        <v>Будние</v>
      </c>
    </row>
    <row r="48446" spans="1:6" x14ac:dyDescent="0.25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1512"/>
        <v>14</v>
      </c>
      <c r="F48446" t="str">
        <f t="shared" si="1513"/>
        <v>Будние</v>
      </c>
    </row>
    <row r="48447" spans="1:6" x14ac:dyDescent="0.25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1512"/>
        <v>14</v>
      </c>
      <c r="F48447" t="str">
        <f t="shared" si="1513"/>
        <v>Будние</v>
      </c>
    </row>
    <row r="48448" spans="1:6" x14ac:dyDescent="0.25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1512"/>
        <v>14</v>
      </c>
      <c r="F48448" t="str">
        <f t="shared" si="1513"/>
        <v>Будние</v>
      </c>
    </row>
    <row r="48449" spans="1:6" x14ac:dyDescent="0.25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1512"/>
        <v>14</v>
      </c>
      <c r="F48449" t="str">
        <f t="shared" si="1513"/>
        <v>Будние</v>
      </c>
    </row>
    <row r="48450" spans="1:6" x14ac:dyDescent="0.25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1512"/>
        <v>14</v>
      </c>
      <c r="F48450" t="str">
        <f t="shared" si="1513"/>
        <v>Будние</v>
      </c>
    </row>
    <row r="48451" spans="1:6" x14ac:dyDescent="0.25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1514">HOUR(B48451)</f>
        <v>14</v>
      </c>
      <c r="F48451" t="str">
        <f t="shared" si="1513"/>
        <v>Будние</v>
      </c>
    </row>
    <row r="48452" spans="1:6" x14ac:dyDescent="0.25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1514"/>
        <v>14</v>
      </c>
      <c r="F48452" t="str">
        <f t="shared" ref="F48452:F48515" si="1515">IF(OR(WEEKDAY(B48452,11)=6,WEEKDAY(B48452,11)=6),"Выходные","Будние")</f>
        <v>Будние</v>
      </c>
    </row>
    <row r="48453" spans="1:6" x14ac:dyDescent="0.25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1514"/>
        <v>14</v>
      </c>
      <c r="F48453" t="str">
        <f t="shared" si="1515"/>
        <v>Будние</v>
      </c>
    </row>
    <row r="48454" spans="1:6" x14ac:dyDescent="0.25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1514"/>
        <v>14</v>
      </c>
      <c r="F48454" t="str">
        <f t="shared" si="1515"/>
        <v>Будние</v>
      </c>
    </row>
    <row r="48455" spans="1:6" x14ac:dyDescent="0.25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1514"/>
        <v>14</v>
      </c>
      <c r="F48455" t="str">
        <f t="shared" si="1515"/>
        <v>Будние</v>
      </c>
    </row>
    <row r="48456" spans="1:6" x14ac:dyDescent="0.25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1514"/>
        <v>14</v>
      </c>
      <c r="F48456" t="str">
        <f t="shared" si="1515"/>
        <v>Будние</v>
      </c>
    </row>
    <row r="48457" spans="1:6" x14ac:dyDescent="0.25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1514"/>
        <v>14</v>
      </c>
      <c r="F48457" t="str">
        <f t="shared" si="1515"/>
        <v>Будние</v>
      </c>
    </row>
    <row r="48458" spans="1:6" x14ac:dyDescent="0.25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1514"/>
        <v>14</v>
      </c>
      <c r="F48458" t="str">
        <f t="shared" si="1515"/>
        <v>Будние</v>
      </c>
    </row>
    <row r="48459" spans="1:6" x14ac:dyDescent="0.25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1514"/>
        <v>14</v>
      </c>
      <c r="F48459" t="str">
        <f t="shared" si="1515"/>
        <v>Будние</v>
      </c>
    </row>
    <row r="48460" spans="1:6" x14ac:dyDescent="0.25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1514"/>
        <v>14</v>
      </c>
      <c r="F48460" t="str">
        <f t="shared" si="1515"/>
        <v>Будние</v>
      </c>
    </row>
    <row r="48461" spans="1:6" x14ac:dyDescent="0.25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1514"/>
        <v>15</v>
      </c>
      <c r="F48461" t="str">
        <f t="shared" si="1515"/>
        <v>Будние</v>
      </c>
    </row>
    <row r="48462" spans="1:6" x14ac:dyDescent="0.25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1514"/>
        <v>15</v>
      </c>
      <c r="F48462" t="str">
        <f t="shared" si="1515"/>
        <v>Будние</v>
      </c>
    </row>
    <row r="48463" spans="1:6" x14ac:dyDescent="0.25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1514"/>
        <v>15</v>
      </c>
      <c r="F48463" t="str">
        <f t="shared" si="1515"/>
        <v>Будние</v>
      </c>
    </row>
    <row r="48464" spans="1:6" x14ac:dyDescent="0.25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1514"/>
        <v>15</v>
      </c>
      <c r="F48464" t="str">
        <f t="shared" si="1515"/>
        <v>Будние</v>
      </c>
    </row>
    <row r="48465" spans="1:6" x14ac:dyDescent="0.25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1514"/>
        <v>15</v>
      </c>
      <c r="F48465" t="str">
        <f t="shared" si="1515"/>
        <v>Будние</v>
      </c>
    </row>
    <row r="48466" spans="1:6" x14ac:dyDescent="0.25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1514"/>
        <v>15</v>
      </c>
      <c r="F48466" t="str">
        <f t="shared" si="1515"/>
        <v>Будние</v>
      </c>
    </row>
    <row r="48467" spans="1:6" x14ac:dyDescent="0.25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1514"/>
        <v>15</v>
      </c>
      <c r="F48467" t="str">
        <f t="shared" si="1515"/>
        <v>Будние</v>
      </c>
    </row>
    <row r="48468" spans="1:6" x14ac:dyDescent="0.25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1514"/>
        <v>15</v>
      </c>
      <c r="F48468" t="str">
        <f t="shared" si="1515"/>
        <v>Будние</v>
      </c>
    </row>
    <row r="48469" spans="1:6" x14ac:dyDescent="0.25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1514"/>
        <v>15</v>
      </c>
      <c r="F48469" t="str">
        <f t="shared" si="1515"/>
        <v>Будние</v>
      </c>
    </row>
    <row r="48470" spans="1:6" x14ac:dyDescent="0.25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1514"/>
        <v>15</v>
      </c>
      <c r="F48470" t="str">
        <f t="shared" si="1515"/>
        <v>Будние</v>
      </c>
    </row>
    <row r="48471" spans="1:6" x14ac:dyDescent="0.25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1514"/>
        <v>15</v>
      </c>
      <c r="F48471" t="str">
        <f t="shared" si="1515"/>
        <v>Будние</v>
      </c>
    </row>
    <row r="48472" spans="1:6" x14ac:dyDescent="0.25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1514"/>
        <v>15</v>
      </c>
      <c r="F48472" t="str">
        <f t="shared" si="1515"/>
        <v>Будние</v>
      </c>
    </row>
    <row r="48473" spans="1:6" x14ac:dyDescent="0.25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1514"/>
        <v>15</v>
      </c>
      <c r="F48473" t="str">
        <f t="shared" si="1515"/>
        <v>Будние</v>
      </c>
    </row>
    <row r="48474" spans="1:6" x14ac:dyDescent="0.25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1514"/>
        <v>15</v>
      </c>
      <c r="F48474" t="str">
        <f t="shared" si="1515"/>
        <v>Будние</v>
      </c>
    </row>
    <row r="48475" spans="1:6" x14ac:dyDescent="0.25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1514"/>
        <v>15</v>
      </c>
      <c r="F48475" t="str">
        <f t="shared" si="1515"/>
        <v>Будние</v>
      </c>
    </row>
    <row r="48476" spans="1:6" x14ac:dyDescent="0.25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1514"/>
        <v>15</v>
      </c>
      <c r="F48476" t="str">
        <f t="shared" si="1515"/>
        <v>Будние</v>
      </c>
    </row>
    <row r="48477" spans="1:6" x14ac:dyDescent="0.25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1514"/>
        <v>15</v>
      </c>
      <c r="F48477" t="str">
        <f t="shared" si="1515"/>
        <v>Будние</v>
      </c>
    </row>
    <row r="48478" spans="1:6" x14ac:dyDescent="0.25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1514"/>
        <v>15</v>
      </c>
      <c r="F48478" t="str">
        <f t="shared" si="1515"/>
        <v>Будние</v>
      </c>
    </row>
    <row r="48479" spans="1:6" x14ac:dyDescent="0.25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1514"/>
        <v>15</v>
      </c>
      <c r="F48479" t="str">
        <f t="shared" si="1515"/>
        <v>Будние</v>
      </c>
    </row>
    <row r="48480" spans="1:6" x14ac:dyDescent="0.25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1514"/>
        <v>15</v>
      </c>
      <c r="F48480" t="str">
        <f t="shared" si="1515"/>
        <v>Будние</v>
      </c>
    </row>
    <row r="48481" spans="1:6" x14ac:dyDescent="0.25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1514"/>
        <v>15</v>
      </c>
      <c r="F48481" t="str">
        <f t="shared" si="1515"/>
        <v>Будние</v>
      </c>
    </row>
    <row r="48482" spans="1:6" x14ac:dyDescent="0.25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1514"/>
        <v>15</v>
      </c>
      <c r="F48482" t="str">
        <f t="shared" si="1515"/>
        <v>Будние</v>
      </c>
    </row>
    <row r="48483" spans="1:6" x14ac:dyDescent="0.25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1514"/>
        <v>15</v>
      </c>
      <c r="F48483" t="str">
        <f t="shared" si="1515"/>
        <v>Будние</v>
      </c>
    </row>
    <row r="48484" spans="1:6" x14ac:dyDescent="0.25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1514"/>
        <v>15</v>
      </c>
      <c r="F48484" t="str">
        <f t="shared" si="1515"/>
        <v>Будние</v>
      </c>
    </row>
    <row r="48485" spans="1:6" x14ac:dyDescent="0.25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1514"/>
        <v>15</v>
      </c>
      <c r="F48485" t="str">
        <f t="shared" si="1515"/>
        <v>Будние</v>
      </c>
    </row>
    <row r="48486" spans="1:6" x14ac:dyDescent="0.25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1514"/>
        <v>15</v>
      </c>
      <c r="F48486" t="str">
        <f t="shared" si="1515"/>
        <v>Будние</v>
      </c>
    </row>
    <row r="48487" spans="1:6" x14ac:dyDescent="0.25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1514"/>
        <v>15</v>
      </c>
      <c r="F48487" t="str">
        <f t="shared" si="1515"/>
        <v>Будние</v>
      </c>
    </row>
    <row r="48488" spans="1:6" x14ac:dyDescent="0.25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1514"/>
        <v>15</v>
      </c>
      <c r="F48488" t="str">
        <f t="shared" si="1515"/>
        <v>Будние</v>
      </c>
    </row>
    <row r="48489" spans="1:6" x14ac:dyDescent="0.25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1514"/>
        <v>15</v>
      </c>
      <c r="F48489" t="str">
        <f t="shared" si="1515"/>
        <v>Будние</v>
      </c>
    </row>
    <row r="48490" spans="1:6" x14ac:dyDescent="0.25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1514"/>
        <v>15</v>
      </c>
      <c r="F48490" t="str">
        <f t="shared" si="1515"/>
        <v>Будние</v>
      </c>
    </row>
    <row r="48491" spans="1:6" x14ac:dyDescent="0.25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1514"/>
        <v>15</v>
      </c>
      <c r="F48491" t="str">
        <f t="shared" si="1515"/>
        <v>Будние</v>
      </c>
    </row>
    <row r="48492" spans="1:6" x14ac:dyDescent="0.25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1514"/>
        <v>15</v>
      </c>
      <c r="F48492" t="str">
        <f t="shared" si="1515"/>
        <v>Будние</v>
      </c>
    </row>
    <row r="48493" spans="1:6" x14ac:dyDescent="0.25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1514"/>
        <v>15</v>
      </c>
      <c r="F48493" t="str">
        <f t="shared" si="1515"/>
        <v>Будние</v>
      </c>
    </row>
    <row r="48494" spans="1:6" x14ac:dyDescent="0.25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1514"/>
        <v>15</v>
      </c>
      <c r="F48494" t="str">
        <f t="shared" si="1515"/>
        <v>Будние</v>
      </c>
    </row>
    <row r="48495" spans="1:6" x14ac:dyDescent="0.25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1514"/>
        <v>15</v>
      </c>
      <c r="F48495" t="str">
        <f t="shared" si="1515"/>
        <v>Будние</v>
      </c>
    </row>
    <row r="48496" spans="1:6" x14ac:dyDescent="0.25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1514"/>
        <v>15</v>
      </c>
      <c r="F48496" t="str">
        <f t="shared" si="1515"/>
        <v>Будние</v>
      </c>
    </row>
    <row r="48497" spans="1:6" x14ac:dyDescent="0.25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1514"/>
        <v>15</v>
      </c>
      <c r="F48497" t="str">
        <f t="shared" si="1515"/>
        <v>Будние</v>
      </c>
    </row>
    <row r="48498" spans="1:6" x14ac:dyDescent="0.25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1514"/>
        <v>15</v>
      </c>
      <c r="F48498" t="str">
        <f t="shared" si="1515"/>
        <v>Будние</v>
      </c>
    </row>
    <row r="48499" spans="1:6" x14ac:dyDescent="0.25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1514"/>
        <v>15</v>
      </c>
      <c r="F48499" t="str">
        <f t="shared" si="1515"/>
        <v>Будние</v>
      </c>
    </row>
    <row r="48500" spans="1:6" x14ac:dyDescent="0.25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1514"/>
        <v>15</v>
      </c>
      <c r="F48500" t="str">
        <f t="shared" si="1515"/>
        <v>Будние</v>
      </c>
    </row>
    <row r="48501" spans="1:6" x14ac:dyDescent="0.25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1514"/>
        <v>15</v>
      </c>
      <c r="F48501" t="str">
        <f t="shared" si="1515"/>
        <v>Будние</v>
      </c>
    </row>
    <row r="48502" spans="1:6" x14ac:dyDescent="0.25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1514"/>
        <v>15</v>
      </c>
      <c r="F48502" t="str">
        <f t="shared" si="1515"/>
        <v>Будние</v>
      </c>
    </row>
    <row r="48503" spans="1:6" x14ac:dyDescent="0.25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1514"/>
        <v>15</v>
      </c>
      <c r="F48503" t="str">
        <f t="shared" si="1515"/>
        <v>Будние</v>
      </c>
    </row>
    <row r="48504" spans="1:6" x14ac:dyDescent="0.25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1514"/>
        <v>15</v>
      </c>
      <c r="F48504" t="str">
        <f t="shared" si="1515"/>
        <v>Будние</v>
      </c>
    </row>
    <row r="48505" spans="1:6" x14ac:dyDescent="0.25">
      <c r="A48505">
        <v>148738</v>
      </c>
      <c r="B48505" s="2">
        <v>44354.65269579288</v>
      </c>
      <c r="C48505">
        <v>53946</v>
      </c>
      <c r="D48505">
        <v>118</v>
      </c>
      <c r="E48505">
        <f t="shared" si="1514"/>
        <v>15</v>
      </c>
      <c r="F48505" t="str">
        <f t="shared" si="1515"/>
        <v>Будние</v>
      </c>
    </row>
    <row r="48506" spans="1:6" x14ac:dyDescent="0.25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1514"/>
        <v>15</v>
      </c>
      <c r="F48506" t="str">
        <f t="shared" si="1515"/>
        <v>Будние</v>
      </c>
    </row>
    <row r="48507" spans="1:6" x14ac:dyDescent="0.25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1514"/>
        <v>15</v>
      </c>
      <c r="F48507" t="str">
        <f t="shared" si="1515"/>
        <v>Будние</v>
      </c>
    </row>
    <row r="48508" spans="1:6" x14ac:dyDescent="0.25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1514"/>
        <v>15</v>
      </c>
      <c r="F48508" t="str">
        <f t="shared" si="1515"/>
        <v>Будние</v>
      </c>
    </row>
    <row r="48509" spans="1:6" x14ac:dyDescent="0.25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1514"/>
        <v>15</v>
      </c>
      <c r="F48509" t="str">
        <f t="shared" si="1515"/>
        <v>Будние</v>
      </c>
    </row>
    <row r="48510" spans="1:6" x14ac:dyDescent="0.25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1514"/>
        <v>15</v>
      </c>
      <c r="F48510" t="str">
        <f t="shared" si="1515"/>
        <v>Будние</v>
      </c>
    </row>
    <row r="48511" spans="1:6" x14ac:dyDescent="0.25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1514"/>
        <v>15</v>
      </c>
      <c r="F48511" t="str">
        <f t="shared" si="1515"/>
        <v>Будние</v>
      </c>
    </row>
    <row r="48512" spans="1:6" x14ac:dyDescent="0.25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1514"/>
        <v>15</v>
      </c>
      <c r="F48512" t="str">
        <f t="shared" si="1515"/>
        <v>Будние</v>
      </c>
    </row>
    <row r="48513" spans="1:6" x14ac:dyDescent="0.25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1514"/>
        <v>15</v>
      </c>
      <c r="F48513" t="str">
        <f t="shared" si="1515"/>
        <v>Будние</v>
      </c>
    </row>
    <row r="48514" spans="1:6" x14ac:dyDescent="0.25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1514"/>
        <v>15</v>
      </c>
      <c r="F48514" t="str">
        <f t="shared" si="1515"/>
        <v>Будние</v>
      </c>
    </row>
    <row r="48515" spans="1:6" x14ac:dyDescent="0.25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1516">HOUR(B48515)</f>
        <v>15</v>
      </c>
      <c r="F48515" t="str">
        <f t="shared" si="1515"/>
        <v>Будние</v>
      </c>
    </row>
    <row r="48516" spans="1:6" x14ac:dyDescent="0.25">
      <c r="A48516">
        <v>148766</v>
      </c>
      <c r="B48516" s="2">
        <v>44354.659</v>
      </c>
      <c r="C48516">
        <v>14827</v>
      </c>
      <c r="D48516">
        <v>36482</v>
      </c>
      <c r="E48516">
        <f t="shared" si="1516"/>
        <v>15</v>
      </c>
      <c r="F48516" t="str">
        <f t="shared" ref="F48516:F48579" si="1517">IF(OR(WEEKDAY(B48516,11)=6,WEEKDAY(B48516,11)=6),"Выходные","Будние")</f>
        <v>Будние</v>
      </c>
    </row>
    <row r="48517" spans="1:6" x14ac:dyDescent="0.25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1516"/>
        <v>15</v>
      </c>
      <c r="F48517" t="str">
        <f t="shared" si="1517"/>
        <v>Будние</v>
      </c>
    </row>
    <row r="48518" spans="1:6" x14ac:dyDescent="0.25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1516"/>
        <v>15</v>
      </c>
      <c r="F48518" t="str">
        <f t="shared" si="1517"/>
        <v>Будние</v>
      </c>
    </row>
    <row r="48519" spans="1:6" x14ac:dyDescent="0.25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1516"/>
        <v>15</v>
      </c>
      <c r="F48519" t="str">
        <f t="shared" si="1517"/>
        <v>Будние</v>
      </c>
    </row>
    <row r="48520" spans="1:6" x14ac:dyDescent="0.25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1516"/>
        <v>15</v>
      </c>
      <c r="F48520" t="str">
        <f t="shared" si="1517"/>
        <v>Будние</v>
      </c>
    </row>
    <row r="48521" spans="1:6" x14ac:dyDescent="0.25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1516"/>
        <v>15</v>
      </c>
      <c r="F48521" t="str">
        <f t="shared" si="1517"/>
        <v>Будние</v>
      </c>
    </row>
    <row r="48522" spans="1:6" x14ac:dyDescent="0.25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1516"/>
        <v>15</v>
      </c>
      <c r="F48522" t="str">
        <f t="shared" si="1517"/>
        <v>Будние</v>
      </c>
    </row>
    <row r="48523" spans="1:6" x14ac:dyDescent="0.25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1516"/>
        <v>15</v>
      </c>
      <c r="F48523" t="str">
        <f t="shared" si="1517"/>
        <v>Будние</v>
      </c>
    </row>
    <row r="48524" spans="1:6" x14ac:dyDescent="0.25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1516"/>
        <v>15</v>
      </c>
      <c r="F48524" t="str">
        <f t="shared" si="1517"/>
        <v>Будние</v>
      </c>
    </row>
    <row r="48525" spans="1:6" x14ac:dyDescent="0.25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1516"/>
        <v>15</v>
      </c>
      <c r="F48525" t="str">
        <f t="shared" si="1517"/>
        <v>Будние</v>
      </c>
    </row>
    <row r="48526" spans="1:6" x14ac:dyDescent="0.25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1516"/>
        <v>15</v>
      </c>
      <c r="F48526" t="str">
        <f t="shared" si="1517"/>
        <v>Будние</v>
      </c>
    </row>
    <row r="48527" spans="1:6" x14ac:dyDescent="0.25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1516"/>
        <v>15</v>
      </c>
      <c r="F48527" t="str">
        <f t="shared" si="1517"/>
        <v>Будние</v>
      </c>
    </row>
    <row r="48528" spans="1:6" x14ac:dyDescent="0.25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1516"/>
        <v>15</v>
      </c>
      <c r="F48528" t="str">
        <f t="shared" si="1517"/>
        <v>Будние</v>
      </c>
    </row>
    <row r="48529" spans="1:6" x14ac:dyDescent="0.25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1516"/>
        <v>15</v>
      </c>
      <c r="F48529" t="str">
        <f t="shared" si="1517"/>
        <v>Будние</v>
      </c>
    </row>
    <row r="48530" spans="1:6" x14ac:dyDescent="0.25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1516"/>
        <v>15</v>
      </c>
      <c r="F48530" t="str">
        <f t="shared" si="1517"/>
        <v>Будние</v>
      </c>
    </row>
    <row r="48531" spans="1:6" x14ac:dyDescent="0.25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1516"/>
        <v>15</v>
      </c>
      <c r="F48531" t="str">
        <f t="shared" si="1517"/>
        <v>Будние</v>
      </c>
    </row>
    <row r="48532" spans="1:6" x14ac:dyDescent="0.25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1516"/>
        <v>15</v>
      </c>
      <c r="F48532" t="str">
        <f t="shared" si="1517"/>
        <v>Будние</v>
      </c>
    </row>
    <row r="48533" spans="1:6" x14ac:dyDescent="0.25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1516"/>
        <v>15</v>
      </c>
      <c r="F48533" t="str">
        <f t="shared" si="1517"/>
        <v>Будние</v>
      </c>
    </row>
    <row r="48534" spans="1:6" x14ac:dyDescent="0.25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1516"/>
        <v>15</v>
      </c>
      <c r="F48534" t="str">
        <f t="shared" si="1517"/>
        <v>Будние</v>
      </c>
    </row>
    <row r="48535" spans="1:6" x14ac:dyDescent="0.25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1516"/>
        <v>15</v>
      </c>
      <c r="F48535" t="str">
        <f t="shared" si="1517"/>
        <v>Будние</v>
      </c>
    </row>
    <row r="48536" spans="1:6" x14ac:dyDescent="0.25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1516"/>
        <v>15</v>
      </c>
      <c r="F48536" t="str">
        <f t="shared" si="1517"/>
        <v>Будние</v>
      </c>
    </row>
    <row r="48537" spans="1:6" x14ac:dyDescent="0.25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1516"/>
        <v>16</v>
      </c>
      <c r="F48537" t="str">
        <f t="shared" si="1517"/>
        <v>Будние</v>
      </c>
    </row>
    <row r="48538" spans="1:6" x14ac:dyDescent="0.25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1516"/>
        <v>16</v>
      </c>
      <c r="F48538" t="str">
        <f t="shared" si="1517"/>
        <v>Будние</v>
      </c>
    </row>
    <row r="48539" spans="1:6" x14ac:dyDescent="0.25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1516"/>
        <v>16</v>
      </c>
      <c r="F48539" t="str">
        <f t="shared" si="1517"/>
        <v>Будние</v>
      </c>
    </row>
    <row r="48540" spans="1:6" x14ac:dyDescent="0.25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1516"/>
        <v>16</v>
      </c>
      <c r="F48540" t="str">
        <f t="shared" si="1517"/>
        <v>Будние</v>
      </c>
    </row>
    <row r="48541" spans="1:6" x14ac:dyDescent="0.25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1516"/>
        <v>16</v>
      </c>
      <c r="F48541" t="str">
        <f t="shared" si="1517"/>
        <v>Будние</v>
      </c>
    </row>
    <row r="48542" spans="1:6" x14ac:dyDescent="0.25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1516"/>
        <v>16</v>
      </c>
      <c r="F48542" t="str">
        <f t="shared" si="1517"/>
        <v>Будние</v>
      </c>
    </row>
    <row r="48543" spans="1:6" x14ac:dyDescent="0.25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1516"/>
        <v>16</v>
      </c>
      <c r="F48543" t="str">
        <f t="shared" si="1517"/>
        <v>Будние</v>
      </c>
    </row>
    <row r="48544" spans="1:6" x14ac:dyDescent="0.25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1516"/>
        <v>16</v>
      </c>
      <c r="F48544" t="str">
        <f t="shared" si="1517"/>
        <v>Будние</v>
      </c>
    </row>
    <row r="48545" spans="1:6" x14ac:dyDescent="0.25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1516"/>
        <v>16</v>
      </c>
      <c r="F48545" t="str">
        <f t="shared" si="1517"/>
        <v>Будние</v>
      </c>
    </row>
    <row r="48546" spans="1:6" x14ac:dyDescent="0.25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1516"/>
        <v>16</v>
      </c>
      <c r="F48546" t="str">
        <f t="shared" si="1517"/>
        <v>Будние</v>
      </c>
    </row>
    <row r="48547" spans="1:6" x14ac:dyDescent="0.25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1516"/>
        <v>16</v>
      </c>
      <c r="F48547" t="str">
        <f t="shared" si="1517"/>
        <v>Будние</v>
      </c>
    </row>
    <row r="48548" spans="1:6" x14ac:dyDescent="0.25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1516"/>
        <v>16</v>
      </c>
      <c r="F48548" t="str">
        <f t="shared" si="1517"/>
        <v>Будние</v>
      </c>
    </row>
    <row r="48549" spans="1:6" x14ac:dyDescent="0.25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1516"/>
        <v>16</v>
      </c>
      <c r="F48549" t="str">
        <f t="shared" si="1517"/>
        <v>Будние</v>
      </c>
    </row>
    <row r="48550" spans="1:6" x14ac:dyDescent="0.25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1516"/>
        <v>16</v>
      </c>
      <c r="F48550" t="str">
        <f t="shared" si="1517"/>
        <v>Будние</v>
      </c>
    </row>
    <row r="48551" spans="1:6" x14ac:dyDescent="0.25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1516"/>
        <v>16</v>
      </c>
      <c r="F48551" t="str">
        <f t="shared" si="1517"/>
        <v>Будние</v>
      </c>
    </row>
    <row r="48552" spans="1:6" x14ac:dyDescent="0.25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1516"/>
        <v>16</v>
      </c>
      <c r="F48552" t="str">
        <f t="shared" si="1517"/>
        <v>Будние</v>
      </c>
    </row>
    <row r="48553" spans="1:6" x14ac:dyDescent="0.25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1516"/>
        <v>16</v>
      </c>
      <c r="F48553" t="str">
        <f t="shared" si="1517"/>
        <v>Будние</v>
      </c>
    </row>
    <row r="48554" spans="1:6" x14ac:dyDescent="0.25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1516"/>
        <v>16</v>
      </c>
      <c r="F48554" t="str">
        <f t="shared" si="1517"/>
        <v>Будние</v>
      </c>
    </row>
    <row r="48555" spans="1:6" x14ac:dyDescent="0.25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1516"/>
        <v>16</v>
      </c>
      <c r="F48555" t="str">
        <f t="shared" si="1517"/>
        <v>Будние</v>
      </c>
    </row>
    <row r="48556" spans="1:6" x14ac:dyDescent="0.25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1516"/>
        <v>16</v>
      </c>
      <c r="F48556" t="str">
        <f t="shared" si="1517"/>
        <v>Будние</v>
      </c>
    </row>
    <row r="48557" spans="1:6" x14ac:dyDescent="0.25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1516"/>
        <v>16</v>
      </c>
      <c r="F48557" t="str">
        <f t="shared" si="1517"/>
        <v>Будние</v>
      </c>
    </row>
    <row r="48558" spans="1:6" x14ac:dyDescent="0.25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1516"/>
        <v>16</v>
      </c>
      <c r="F48558" t="str">
        <f t="shared" si="1517"/>
        <v>Будние</v>
      </c>
    </row>
    <row r="48559" spans="1:6" x14ac:dyDescent="0.25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1516"/>
        <v>16</v>
      </c>
      <c r="F48559" t="str">
        <f t="shared" si="1517"/>
        <v>Будние</v>
      </c>
    </row>
    <row r="48560" spans="1:6" x14ac:dyDescent="0.25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1516"/>
        <v>16</v>
      </c>
      <c r="F48560" t="str">
        <f t="shared" si="1517"/>
        <v>Будние</v>
      </c>
    </row>
    <row r="48561" spans="1:6" x14ac:dyDescent="0.25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1516"/>
        <v>16</v>
      </c>
      <c r="F48561" t="str">
        <f t="shared" si="1517"/>
        <v>Будние</v>
      </c>
    </row>
    <row r="48562" spans="1:6" x14ac:dyDescent="0.25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1516"/>
        <v>16</v>
      </c>
      <c r="F48562" t="str">
        <f t="shared" si="1517"/>
        <v>Будние</v>
      </c>
    </row>
    <row r="48563" spans="1:6" x14ac:dyDescent="0.25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1516"/>
        <v>16</v>
      </c>
      <c r="F48563" t="str">
        <f t="shared" si="1517"/>
        <v>Будние</v>
      </c>
    </row>
    <row r="48564" spans="1:6" x14ac:dyDescent="0.25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1516"/>
        <v>16</v>
      </c>
      <c r="F48564" t="str">
        <f t="shared" si="1517"/>
        <v>Будние</v>
      </c>
    </row>
    <row r="48565" spans="1:6" x14ac:dyDescent="0.25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1516"/>
        <v>16</v>
      </c>
      <c r="F48565" t="str">
        <f t="shared" si="1517"/>
        <v>Будние</v>
      </c>
    </row>
    <row r="48566" spans="1:6" x14ac:dyDescent="0.25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1516"/>
        <v>16</v>
      </c>
      <c r="F48566" t="str">
        <f t="shared" si="1517"/>
        <v>Будние</v>
      </c>
    </row>
    <row r="48567" spans="1:6" x14ac:dyDescent="0.25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1516"/>
        <v>16</v>
      </c>
      <c r="F48567" t="str">
        <f t="shared" si="1517"/>
        <v>Будние</v>
      </c>
    </row>
    <row r="48568" spans="1:6" x14ac:dyDescent="0.25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1516"/>
        <v>16</v>
      </c>
      <c r="F48568" t="str">
        <f t="shared" si="1517"/>
        <v>Будние</v>
      </c>
    </row>
    <row r="48569" spans="1:6" x14ac:dyDescent="0.25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1516"/>
        <v>16</v>
      </c>
      <c r="F48569" t="str">
        <f t="shared" si="1517"/>
        <v>Будние</v>
      </c>
    </row>
    <row r="48570" spans="1:6" x14ac:dyDescent="0.25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1516"/>
        <v>16</v>
      </c>
      <c r="F48570" t="str">
        <f t="shared" si="1517"/>
        <v>Будние</v>
      </c>
    </row>
    <row r="48571" spans="1:6" x14ac:dyDescent="0.25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1516"/>
        <v>16</v>
      </c>
      <c r="F48571" t="str">
        <f t="shared" si="1517"/>
        <v>Будние</v>
      </c>
    </row>
    <row r="48572" spans="1:6" x14ac:dyDescent="0.25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1516"/>
        <v>16</v>
      </c>
      <c r="F48572" t="str">
        <f t="shared" si="1517"/>
        <v>Будние</v>
      </c>
    </row>
    <row r="48573" spans="1:6" x14ac:dyDescent="0.25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1516"/>
        <v>16</v>
      </c>
      <c r="F48573" t="str">
        <f t="shared" si="1517"/>
        <v>Будние</v>
      </c>
    </row>
    <row r="48574" spans="1:6" x14ac:dyDescent="0.25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1516"/>
        <v>16</v>
      </c>
      <c r="F48574" t="str">
        <f t="shared" si="1517"/>
        <v>Будние</v>
      </c>
    </row>
    <row r="48575" spans="1:6" x14ac:dyDescent="0.25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1516"/>
        <v>16</v>
      </c>
      <c r="F48575" t="str">
        <f t="shared" si="1517"/>
        <v>Будние</v>
      </c>
    </row>
    <row r="48576" spans="1:6" x14ac:dyDescent="0.25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1516"/>
        <v>16</v>
      </c>
      <c r="F48576" t="str">
        <f t="shared" si="1517"/>
        <v>Будние</v>
      </c>
    </row>
    <row r="48577" spans="1:6" x14ac:dyDescent="0.25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1516"/>
        <v>16</v>
      </c>
      <c r="F48577" t="str">
        <f t="shared" si="1517"/>
        <v>Будние</v>
      </c>
    </row>
    <row r="48578" spans="1:6" x14ac:dyDescent="0.25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1516"/>
        <v>16</v>
      </c>
      <c r="F48578" t="str">
        <f t="shared" si="1517"/>
        <v>Будние</v>
      </c>
    </row>
    <row r="48579" spans="1:6" x14ac:dyDescent="0.25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1518">HOUR(B48579)</f>
        <v>16</v>
      </c>
      <c r="F48579" t="str">
        <f t="shared" si="1517"/>
        <v>Будние</v>
      </c>
    </row>
    <row r="48580" spans="1:6" x14ac:dyDescent="0.25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1518"/>
        <v>16</v>
      </c>
      <c r="F48580" t="str">
        <f t="shared" ref="F48580:F48643" si="1519">IF(OR(WEEKDAY(B48580,11)=6,WEEKDAY(B48580,11)=6),"Выходные","Будние")</f>
        <v>Будние</v>
      </c>
    </row>
    <row r="48581" spans="1:6" x14ac:dyDescent="0.25">
      <c r="A48581">
        <v>148946</v>
      </c>
      <c r="B48581" s="2">
        <v>44354.69</v>
      </c>
      <c r="C48581">
        <v>13148</v>
      </c>
      <c r="D48581">
        <v>446536</v>
      </c>
      <c r="E48581">
        <f t="shared" si="1518"/>
        <v>16</v>
      </c>
      <c r="F48581" t="str">
        <f t="shared" si="1519"/>
        <v>Будние</v>
      </c>
    </row>
    <row r="48582" spans="1:6" x14ac:dyDescent="0.25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1518"/>
        <v>16</v>
      </c>
      <c r="F48582" t="str">
        <f t="shared" si="1519"/>
        <v>Будние</v>
      </c>
    </row>
    <row r="48583" spans="1:6" x14ac:dyDescent="0.25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1518"/>
        <v>16</v>
      </c>
      <c r="F48583" t="str">
        <f t="shared" si="1519"/>
        <v>Будние</v>
      </c>
    </row>
    <row r="48584" spans="1:6" x14ac:dyDescent="0.25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1518"/>
        <v>16</v>
      </c>
      <c r="F48584" t="str">
        <f t="shared" si="1519"/>
        <v>Будние</v>
      </c>
    </row>
    <row r="48585" spans="1:6" x14ac:dyDescent="0.25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1518"/>
        <v>16</v>
      </c>
      <c r="F48585" t="str">
        <f t="shared" si="1519"/>
        <v>Будние</v>
      </c>
    </row>
    <row r="48586" spans="1:6" x14ac:dyDescent="0.25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1518"/>
        <v>16</v>
      </c>
      <c r="F48586" t="str">
        <f t="shared" si="1519"/>
        <v>Будние</v>
      </c>
    </row>
    <row r="48587" spans="1:6" x14ac:dyDescent="0.25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1518"/>
        <v>16</v>
      </c>
      <c r="F48587" t="str">
        <f t="shared" si="1519"/>
        <v>Будние</v>
      </c>
    </row>
    <row r="48588" spans="1:6" x14ac:dyDescent="0.25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1518"/>
        <v>16</v>
      </c>
      <c r="F48588" t="str">
        <f t="shared" si="1519"/>
        <v>Будние</v>
      </c>
    </row>
    <row r="48589" spans="1:6" x14ac:dyDescent="0.25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1518"/>
        <v>16</v>
      </c>
      <c r="F48589" t="str">
        <f t="shared" si="1519"/>
        <v>Будние</v>
      </c>
    </row>
    <row r="48590" spans="1:6" x14ac:dyDescent="0.25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1518"/>
        <v>16</v>
      </c>
      <c r="F48590" t="str">
        <f t="shared" si="1519"/>
        <v>Будние</v>
      </c>
    </row>
    <row r="48591" spans="1:6" x14ac:dyDescent="0.25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1518"/>
        <v>16</v>
      </c>
      <c r="F48591" t="str">
        <f t="shared" si="1519"/>
        <v>Будние</v>
      </c>
    </row>
    <row r="48592" spans="1:6" x14ac:dyDescent="0.25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1518"/>
        <v>16</v>
      </c>
      <c r="F48592" t="str">
        <f t="shared" si="1519"/>
        <v>Будние</v>
      </c>
    </row>
    <row r="48593" spans="1:6" x14ac:dyDescent="0.25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1518"/>
        <v>16</v>
      </c>
      <c r="F48593" t="str">
        <f t="shared" si="1519"/>
        <v>Будние</v>
      </c>
    </row>
    <row r="48594" spans="1:6" x14ac:dyDescent="0.25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1518"/>
        <v>16</v>
      </c>
      <c r="F48594" t="str">
        <f t="shared" si="1519"/>
        <v>Будние</v>
      </c>
    </row>
    <row r="48595" spans="1:6" x14ac:dyDescent="0.25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1518"/>
        <v>16</v>
      </c>
      <c r="F48595" t="str">
        <f t="shared" si="1519"/>
        <v>Будние</v>
      </c>
    </row>
    <row r="48596" spans="1:6" x14ac:dyDescent="0.25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1518"/>
        <v>16</v>
      </c>
      <c r="F48596" t="str">
        <f t="shared" si="1519"/>
        <v>Будние</v>
      </c>
    </row>
    <row r="48597" spans="1:6" x14ac:dyDescent="0.25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1518"/>
        <v>16</v>
      </c>
      <c r="F48597" t="str">
        <f t="shared" si="1519"/>
        <v>Будние</v>
      </c>
    </row>
    <row r="48598" spans="1:6" x14ac:dyDescent="0.25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1518"/>
        <v>16</v>
      </c>
      <c r="F48598" t="str">
        <f t="shared" si="1519"/>
        <v>Будние</v>
      </c>
    </row>
    <row r="48599" spans="1:6" x14ac:dyDescent="0.25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1518"/>
        <v>16</v>
      </c>
      <c r="F48599" t="str">
        <f t="shared" si="1519"/>
        <v>Будние</v>
      </c>
    </row>
    <row r="48600" spans="1:6" x14ac:dyDescent="0.25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1518"/>
        <v>16</v>
      </c>
      <c r="F48600" t="str">
        <f t="shared" si="1519"/>
        <v>Будние</v>
      </c>
    </row>
    <row r="48601" spans="1:6" x14ac:dyDescent="0.25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1518"/>
        <v>16</v>
      </c>
      <c r="F48601" t="str">
        <f t="shared" si="1519"/>
        <v>Будние</v>
      </c>
    </row>
    <row r="48602" spans="1:6" x14ac:dyDescent="0.25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1518"/>
        <v>16</v>
      </c>
      <c r="F48602" t="str">
        <f t="shared" si="1519"/>
        <v>Будние</v>
      </c>
    </row>
    <row r="48603" spans="1:6" x14ac:dyDescent="0.25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1518"/>
        <v>16</v>
      </c>
      <c r="F48603" t="str">
        <f t="shared" si="1519"/>
        <v>Будние</v>
      </c>
    </row>
    <row r="48604" spans="1:6" x14ac:dyDescent="0.25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1518"/>
        <v>16</v>
      </c>
      <c r="F48604" t="str">
        <f t="shared" si="1519"/>
        <v>Будние</v>
      </c>
    </row>
    <row r="48605" spans="1:6" x14ac:dyDescent="0.25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1518"/>
        <v>16</v>
      </c>
      <c r="F48605" t="str">
        <f t="shared" si="1519"/>
        <v>Будние</v>
      </c>
    </row>
    <row r="48606" spans="1:6" x14ac:dyDescent="0.25">
      <c r="A48606">
        <v>149007</v>
      </c>
      <c r="B48606" s="2">
        <v>44354.7</v>
      </c>
      <c r="C48606">
        <v>271403</v>
      </c>
      <c r="D48606">
        <v>327633</v>
      </c>
      <c r="E48606">
        <f t="shared" si="1518"/>
        <v>16</v>
      </c>
      <c r="F48606" t="str">
        <f t="shared" si="1519"/>
        <v>Будние</v>
      </c>
    </row>
    <row r="48607" spans="1:6" x14ac:dyDescent="0.25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1518"/>
        <v>16</v>
      </c>
      <c r="F48607" t="str">
        <f t="shared" si="1519"/>
        <v>Будние</v>
      </c>
    </row>
    <row r="48608" spans="1:6" x14ac:dyDescent="0.25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1518"/>
        <v>16</v>
      </c>
      <c r="F48608" t="str">
        <f t="shared" si="1519"/>
        <v>Будние</v>
      </c>
    </row>
    <row r="48609" spans="1:6" x14ac:dyDescent="0.25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1518"/>
        <v>16</v>
      </c>
      <c r="F48609" t="str">
        <f t="shared" si="1519"/>
        <v>Будние</v>
      </c>
    </row>
    <row r="48610" spans="1:6" x14ac:dyDescent="0.25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1518"/>
        <v>16</v>
      </c>
      <c r="F48610" t="str">
        <f t="shared" si="1519"/>
        <v>Будние</v>
      </c>
    </row>
    <row r="48611" spans="1:6" x14ac:dyDescent="0.25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1518"/>
        <v>16</v>
      </c>
      <c r="F48611" t="str">
        <f t="shared" si="1519"/>
        <v>Будние</v>
      </c>
    </row>
    <row r="48612" spans="1:6" x14ac:dyDescent="0.25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1518"/>
        <v>16</v>
      </c>
      <c r="F48612" t="str">
        <f t="shared" si="1519"/>
        <v>Будние</v>
      </c>
    </row>
    <row r="48613" spans="1:6" x14ac:dyDescent="0.25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1518"/>
        <v>16</v>
      </c>
      <c r="F48613" t="str">
        <f t="shared" si="1519"/>
        <v>Будние</v>
      </c>
    </row>
    <row r="48614" spans="1:6" x14ac:dyDescent="0.25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1518"/>
        <v>16</v>
      </c>
      <c r="F48614" t="str">
        <f t="shared" si="1519"/>
        <v>Будние</v>
      </c>
    </row>
    <row r="48615" spans="1:6" x14ac:dyDescent="0.25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1518"/>
        <v>16</v>
      </c>
      <c r="F48615" t="str">
        <f t="shared" si="1519"/>
        <v>Будние</v>
      </c>
    </row>
    <row r="48616" spans="1:6" x14ac:dyDescent="0.25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1518"/>
        <v>16</v>
      </c>
      <c r="F48616" t="str">
        <f t="shared" si="1519"/>
        <v>Будние</v>
      </c>
    </row>
    <row r="48617" spans="1:6" x14ac:dyDescent="0.25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1518"/>
        <v>16</v>
      </c>
      <c r="F48617" t="str">
        <f t="shared" si="1519"/>
        <v>Будние</v>
      </c>
    </row>
    <row r="48618" spans="1:6" x14ac:dyDescent="0.25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1518"/>
        <v>16</v>
      </c>
      <c r="F48618" t="str">
        <f t="shared" si="1519"/>
        <v>Будние</v>
      </c>
    </row>
    <row r="48619" spans="1:6" x14ac:dyDescent="0.25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1518"/>
        <v>16</v>
      </c>
      <c r="F48619" t="str">
        <f t="shared" si="1519"/>
        <v>Будние</v>
      </c>
    </row>
    <row r="48620" spans="1:6" x14ac:dyDescent="0.25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1518"/>
        <v>16</v>
      </c>
      <c r="F48620" t="str">
        <f t="shared" si="1519"/>
        <v>Будние</v>
      </c>
    </row>
    <row r="48621" spans="1:6" x14ac:dyDescent="0.25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1518"/>
        <v>16</v>
      </c>
      <c r="F48621" t="str">
        <f t="shared" si="1519"/>
        <v>Будние</v>
      </c>
    </row>
    <row r="48622" spans="1:6" x14ac:dyDescent="0.25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1518"/>
        <v>16</v>
      </c>
      <c r="F48622" t="str">
        <f t="shared" si="1519"/>
        <v>Будние</v>
      </c>
    </row>
    <row r="48623" spans="1:6" x14ac:dyDescent="0.25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1518"/>
        <v>16</v>
      </c>
      <c r="F48623" t="str">
        <f t="shared" si="1519"/>
        <v>Будние</v>
      </c>
    </row>
    <row r="48624" spans="1:6" x14ac:dyDescent="0.25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1518"/>
        <v>16</v>
      </c>
      <c r="F48624" t="str">
        <f t="shared" si="1519"/>
        <v>Будние</v>
      </c>
    </row>
    <row r="48625" spans="1:6" x14ac:dyDescent="0.25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1518"/>
        <v>16</v>
      </c>
      <c r="F48625" t="str">
        <f t="shared" si="1519"/>
        <v>Будние</v>
      </c>
    </row>
    <row r="48626" spans="1:6" x14ac:dyDescent="0.25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1518"/>
        <v>17</v>
      </c>
      <c r="F48626" t="str">
        <f t="shared" si="1519"/>
        <v>Будние</v>
      </c>
    </row>
    <row r="48627" spans="1:6" x14ac:dyDescent="0.25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1518"/>
        <v>17</v>
      </c>
      <c r="F48627" t="str">
        <f t="shared" si="1519"/>
        <v>Будние</v>
      </c>
    </row>
    <row r="48628" spans="1:6" x14ac:dyDescent="0.25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1518"/>
        <v>17</v>
      </c>
      <c r="F48628" t="str">
        <f t="shared" si="1519"/>
        <v>Будние</v>
      </c>
    </row>
    <row r="48629" spans="1:6" x14ac:dyDescent="0.25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1518"/>
        <v>17</v>
      </c>
      <c r="F48629" t="str">
        <f t="shared" si="1519"/>
        <v>Будние</v>
      </c>
    </row>
    <row r="48630" spans="1:6" x14ac:dyDescent="0.25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1518"/>
        <v>17</v>
      </c>
      <c r="F48630" t="str">
        <f t="shared" si="1519"/>
        <v>Будние</v>
      </c>
    </row>
    <row r="48631" spans="1:6" x14ac:dyDescent="0.25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1518"/>
        <v>17</v>
      </c>
      <c r="F48631" t="str">
        <f t="shared" si="1519"/>
        <v>Будние</v>
      </c>
    </row>
    <row r="48632" spans="1:6" x14ac:dyDescent="0.25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1518"/>
        <v>17</v>
      </c>
      <c r="F48632" t="str">
        <f t="shared" si="1519"/>
        <v>Будние</v>
      </c>
    </row>
    <row r="48633" spans="1:6" x14ac:dyDescent="0.25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1518"/>
        <v>17</v>
      </c>
      <c r="F48633" t="str">
        <f t="shared" si="1519"/>
        <v>Будние</v>
      </c>
    </row>
    <row r="48634" spans="1:6" x14ac:dyDescent="0.25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1518"/>
        <v>17</v>
      </c>
      <c r="F48634" t="str">
        <f t="shared" si="1519"/>
        <v>Будние</v>
      </c>
    </row>
    <row r="48635" spans="1:6" x14ac:dyDescent="0.25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1518"/>
        <v>17</v>
      </c>
      <c r="F48635" t="str">
        <f t="shared" si="1519"/>
        <v>Будние</v>
      </c>
    </row>
    <row r="48636" spans="1:6" x14ac:dyDescent="0.25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1518"/>
        <v>17</v>
      </c>
      <c r="F48636" t="str">
        <f t="shared" si="1519"/>
        <v>Будние</v>
      </c>
    </row>
    <row r="48637" spans="1:6" x14ac:dyDescent="0.25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1518"/>
        <v>17</v>
      </c>
      <c r="F48637" t="str">
        <f t="shared" si="1519"/>
        <v>Будние</v>
      </c>
    </row>
    <row r="48638" spans="1:6" x14ac:dyDescent="0.25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1518"/>
        <v>17</v>
      </c>
      <c r="F48638" t="str">
        <f t="shared" si="1519"/>
        <v>Будние</v>
      </c>
    </row>
    <row r="48639" spans="1:6" x14ac:dyDescent="0.25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1518"/>
        <v>17</v>
      </c>
      <c r="F48639" t="str">
        <f t="shared" si="1519"/>
        <v>Будние</v>
      </c>
    </row>
    <row r="48640" spans="1:6" x14ac:dyDescent="0.25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1518"/>
        <v>17</v>
      </c>
      <c r="F48640" t="str">
        <f t="shared" si="1519"/>
        <v>Будние</v>
      </c>
    </row>
    <row r="48641" spans="1:6" x14ac:dyDescent="0.25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1518"/>
        <v>17</v>
      </c>
      <c r="F48641" t="str">
        <f t="shared" si="1519"/>
        <v>Будние</v>
      </c>
    </row>
    <row r="48642" spans="1:6" x14ac:dyDescent="0.25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1518"/>
        <v>17</v>
      </c>
      <c r="F48642" t="str">
        <f t="shared" si="1519"/>
        <v>Будние</v>
      </c>
    </row>
    <row r="48643" spans="1:6" x14ac:dyDescent="0.25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1520">HOUR(B48643)</f>
        <v>17</v>
      </c>
      <c r="F48643" t="str">
        <f t="shared" si="1519"/>
        <v>Будние</v>
      </c>
    </row>
    <row r="48644" spans="1:6" x14ac:dyDescent="0.25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1520"/>
        <v>17</v>
      </c>
      <c r="F48644" t="str">
        <f t="shared" ref="F48644:F48707" si="1521">IF(OR(WEEKDAY(B48644,11)=6,WEEKDAY(B48644,11)=6),"Выходные","Будние")</f>
        <v>Будние</v>
      </c>
    </row>
    <row r="48645" spans="1:6" x14ac:dyDescent="0.25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1520"/>
        <v>17</v>
      </c>
      <c r="F48645" t="str">
        <f t="shared" si="1521"/>
        <v>Будние</v>
      </c>
    </row>
    <row r="48646" spans="1:6" x14ac:dyDescent="0.25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1520"/>
        <v>17</v>
      </c>
      <c r="F48646" t="str">
        <f t="shared" si="1521"/>
        <v>Будние</v>
      </c>
    </row>
    <row r="48647" spans="1:6" x14ac:dyDescent="0.25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1520"/>
        <v>17</v>
      </c>
      <c r="F48647" t="str">
        <f t="shared" si="1521"/>
        <v>Будние</v>
      </c>
    </row>
    <row r="48648" spans="1:6" x14ac:dyDescent="0.25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1520"/>
        <v>17</v>
      </c>
      <c r="F48648" t="str">
        <f t="shared" si="1521"/>
        <v>Будние</v>
      </c>
    </row>
    <row r="48649" spans="1:6" x14ac:dyDescent="0.25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1520"/>
        <v>17</v>
      </c>
      <c r="F48649" t="str">
        <f t="shared" si="1521"/>
        <v>Будние</v>
      </c>
    </row>
    <row r="48650" spans="1:6" x14ac:dyDescent="0.25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1520"/>
        <v>17</v>
      </c>
      <c r="F48650" t="str">
        <f t="shared" si="1521"/>
        <v>Будние</v>
      </c>
    </row>
    <row r="48651" spans="1:6" x14ac:dyDescent="0.25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1520"/>
        <v>17</v>
      </c>
      <c r="F48651" t="str">
        <f t="shared" si="1521"/>
        <v>Будние</v>
      </c>
    </row>
    <row r="48652" spans="1:6" x14ac:dyDescent="0.25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1520"/>
        <v>17</v>
      </c>
      <c r="F48652" t="str">
        <f t="shared" si="1521"/>
        <v>Будние</v>
      </c>
    </row>
    <row r="48653" spans="1:6" x14ac:dyDescent="0.25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1520"/>
        <v>17</v>
      </c>
      <c r="F48653" t="str">
        <f t="shared" si="1521"/>
        <v>Будние</v>
      </c>
    </row>
    <row r="48654" spans="1:6" x14ac:dyDescent="0.25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1520"/>
        <v>17</v>
      </c>
      <c r="F48654" t="str">
        <f t="shared" si="1521"/>
        <v>Будние</v>
      </c>
    </row>
    <row r="48655" spans="1:6" x14ac:dyDescent="0.25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1520"/>
        <v>17</v>
      </c>
      <c r="F48655" t="str">
        <f t="shared" si="1521"/>
        <v>Будние</v>
      </c>
    </row>
    <row r="48656" spans="1:6" x14ac:dyDescent="0.25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1520"/>
        <v>17</v>
      </c>
      <c r="F48656" t="str">
        <f t="shared" si="1521"/>
        <v>Будние</v>
      </c>
    </row>
    <row r="48657" spans="1:6" x14ac:dyDescent="0.25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1520"/>
        <v>17</v>
      </c>
      <c r="F48657" t="str">
        <f t="shared" si="1521"/>
        <v>Будние</v>
      </c>
    </row>
    <row r="48658" spans="1:6" x14ac:dyDescent="0.25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1520"/>
        <v>17</v>
      </c>
      <c r="F48658" t="str">
        <f t="shared" si="1521"/>
        <v>Будние</v>
      </c>
    </row>
    <row r="48659" spans="1:6" x14ac:dyDescent="0.25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1520"/>
        <v>17</v>
      </c>
      <c r="F48659" t="str">
        <f t="shared" si="1521"/>
        <v>Будние</v>
      </c>
    </row>
    <row r="48660" spans="1:6" x14ac:dyDescent="0.25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1520"/>
        <v>17</v>
      </c>
      <c r="F48660" t="str">
        <f t="shared" si="1521"/>
        <v>Будние</v>
      </c>
    </row>
    <row r="48661" spans="1:6" x14ac:dyDescent="0.25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1520"/>
        <v>17</v>
      </c>
      <c r="F48661" t="str">
        <f t="shared" si="1521"/>
        <v>Будние</v>
      </c>
    </row>
    <row r="48662" spans="1:6" x14ac:dyDescent="0.25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1520"/>
        <v>17</v>
      </c>
      <c r="F48662" t="str">
        <f t="shared" si="1521"/>
        <v>Будние</v>
      </c>
    </row>
    <row r="48663" spans="1:6" x14ac:dyDescent="0.25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1520"/>
        <v>17</v>
      </c>
      <c r="F48663" t="str">
        <f t="shared" si="1521"/>
        <v>Будние</v>
      </c>
    </row>
    <row r="48664" spans="1:6" x14ac:dyDescent="0.25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1520"/>
        <v>17</v>
      </c>
      <c r="F48664" t="str">
        <f t="shared" si="1521"/>
        <v>Будние</v>
      </c>
    </row>
    <row r="48665" spans="1:6" x14ac:dyDescent="0.25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1520"/>
        <v>17</v>
      </c>
      <c r="F48665" t="str">
        <f t="shared" si="1521"/>
        <v>Будние</v>
      </c>
    </row>
    <row r="48666" spans="1:6" x14ac:dyDescent="0.25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1520"/>
        <v>17</v>
      </c>
      <c r="F48666" t="str">
        <f t="shared" si="1521"/>
        <v>Будние</v>
      </c>
    </row>
    <row r="48667" spans="1:6" x14ac:dyDescent="0.25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1520"/>
        <v>17</v>
      </c>
      <c r="F48667" t="str">
        <f t="shared" si="1521"/>
        <v>Будние</v>
      </c>
    </row>
    <row r="48668" spans="1:6" x14ac:dyDescent="0.25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1520"/>
        <v>17</v>
      </c>
      <c r="F48668" t="str">
        <f t="shared" si="1521"/>
        <v>Будние</v>
      </c>
    </row>
    <row r="48669" spans="1:6" x14ac:dyDescent="0.25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1520"/>
        <v>17</v>
      </c>
      <c r="F48669" t="str">
        <f t="shared" si="1521"/>
        <v>Будние</v>
      </c>
    </row>
    <row r="48670" spans="1:6" x14ac:dyDescent="0.25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1520"/>
        <v>17</v>
      </c>
      <c r="F48670" t="str">
        <f t="shared" si="1521"/>
        <v>Будние</v>
      </c>
    </row>
    <row r="48671" spans="1:6" x14ac:dyDescent="0.25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1520"/>
        <v>17</v>
      </c>
      <c r="F48671" t="str">
        <f t="shared" si="1521"/>
        <v>Будние</v>
      </c>
    </row>
    <row r="48672" spans="1:6" x14ac:dyDescent="0.25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1520"/>
        <v>17</v>
      </c>
      <c r="F48672" t="str">
        <f t="shared" si="1521"/>
        <v>Будние</v>
      </c>
    </row>
    <row r="48673" spans="1:6" x14ac:dyDescent="0.25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1520"/>
        <v>17</v>
      </c>
      <c r="F48673" t="str">
        <f t="shared" si="1521"/>
        <v>Будние</v>
      </c>
    </row>
    <row r="48674" spans="1:6" x14ac:dyDescent="0.25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1520"/>
        <v>17</v>
      </c>
      <c r="F48674" t="str">
        <f t="shared" si="1521"/>
        <v>Будние</v>
      </c>
    </row>
    <row r="48675" spans="1:6" x14ac:dyDescent="0.25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1520"/>
        <v>17</v>
      </c>
      <c r="F48675" t="str">
        <f t="shared" si="1521"/>
        <v>Будние</v>
      </c>
    </row>
    <row r="48676" spans="1:6" x14ac:dyDescent="0.25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1520"/>
        <v>17</v>
      </c>
      <c r="F48676" t="str">
        <f t="shared" si="1521"/>
        <v>Будние</v>
      </c>
    </row>
    <row r="48677" spans="1:6" x14ac:dyDescent="0.25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1520"/>
        <v>17</v>
      </c>
      <c r="F48677" t="str">
        <f t="shared" si="1521"/>
        <v>Будние</v>
      </c>
    </row>
    <row r="48678" spans="1:6" x14ac:dyDescent="0.25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1520"/>
        <v>17</v>
      </c>
      <c r="F48678" t="str">
        <f t="shared" si="1521"/>
        <v>Будние</v>
      </c>
    </row>
    <row r="48679" spans="1:6" x14ac:dyDescent="0.25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1520"/>
        <v>17</v>
      </c>
      <c r="F48679" t="str">
        <f t="shared" si="1521"/>
        <v>Будние</v>
      </c>
    </row>
    <row r="48680" spans="1:6" x14ac:dyDescent="0.25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1520"/>
        <v>17</v>
      </c>
      <c r="F48680" t="str">
        <f t="shared" si="1521"/>
        <v>Будние</v>
      </c>
    </row>
    <row r="48681" spans="1:6" x14ac:dyDescent="0.25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1520"/>
        <v>17</v>
      </c>
      <c r="F48681" t="str">
        <f t="shared" si="1521"/>
        <v>Будние</v>
      </c>
    </row>
    <row r="48682" spans="1:6" x14ac:dyDescent="0.25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1520"/>
        <v>17</v>
      </c>
      <c r="F48682" t="str">
        <f t="shared" si="1521"/>
        <v>Будние</v>
      </c>
    </row>
    <row r="48683" spans="1:6" x14ac:dyDescent="0.25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1520"/>
        <v>17</v>
      </c>
      <c r="F48683" t="str">
        <f t="shared" si="1521"/>
        <v>Будние</v>
      </c>
    </row>
    <row r="48684" spans="1:6" x14ac:dyDescent="0.25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1520"/>
        <v>17</v>
      </c>
      <c r="F48684" t="str">
        <f t="shared" si="1521"/>
        <v>Будние</v>
      </c>
    </row>
    <row r="48685" spans="1:6" x14ac:dyDescent="0.25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1520"/>
        <v>17</v>
      </c>
      <c r="F48685" t="str">
        <f t="shared" si="1521"/>
        <v>Будние</v>
      </c>
    </row>
    <row r="48686" spans="1:6" x14ac:dyDescent="0.25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1520"/>
        <v>17</v>
      </c>
      <c r="F48686" t="str">
        <f t="shared" si="1521"/>
        <v>Будние</v>
      </c>
    </row>
    <row r="48687" spans="1:6" x14ac:dyDescent="0.25">
      <c r="A48687">
        <v>149247</v>
      </c>
      <c r="B48687" s="2">
        <v>44354.74</v>
      </c>
      <c r="C48687">
        <v>32530</v>
      </c>
      <c r="D48687">
        <v>158978</v>
      </c>
      <c r="E48687">
        <f t="shared" si="1520"/>
        <v>17</v>
      </c>
      <c r="F48687" t="str">
        <f t="shared" si="1521"/>
        <v>Будние</v>
      </c>
    </row>
    <row r="48688" spans="1:6" x14ac:dyDescent="0.25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1520"/>
        <v>17</v>
      </c>
      <c r="F48688" t="str">
        <f t="shared" si="1521"/>
        <v>Будние</v>
      </c>
    </row>
    <row r="48689" spans="1:6" x14ac:dyDescent="0.25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1520"/>
        <v>17</v>
      </c>
      <c r="F48689" t="str">
        <f t="shared" si="1521"/>
        <v>Будние</v>
      </c>
    </row>
    <row r="48690" spans="1:6" x14ac:dyDescent="0.25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1520"/>
        <v>17</v>
      </c>
      <c r="F48690" t="str">
        <f t="shared" si="1521"/>
        <v>Будние</v>
      </c>
    </row>
    <row r="48691" spans="1:6" x14ac:dyDescent="0.25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1520"/>
        <v>17</v>
      </c>
      <c r="F48691" t="str">
        <f t="shared" si="1521"/>
        <v>Будние</v>
      </c>
    </row>
    <row r="48692" spans="1:6" x14ac:dyDescent="0.25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1520"/>
        <v>17</v>
      </c>
      <c r="F48692" t="str">
        <f t="shared" si="1521"/>
        <v>Будние</v>
      </c>
    </row>
    <row r="48693" spans="1:6" x14ac:dyDescent="0.25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1520"/>
        <v>17</v>
      </c>
      <c r="F48693" t="str">
        <f t="shared" si="1521"/>
        <v>Будние</v>
      </c>
    </row>
    <row r="48694" spans="1:6" x14ac:dyDescent="0.25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1520"/>
        <v>17</v>
      </c>
      <c r="F48694" t="str">
        <f t="shared" si="1521"/>
        <v>Будние</v>
      </c>
    </row>
    <row r="48695" spans="1:6" x14ac:dyDescent="0.25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1520"/>
        <v>17</v>
      </c>
      <c r="F48695" t="str">
        <f t="shared" si="1521"/>
        <v>Будние</v>
      </c>
    </row>
    <row r="48696" spans="1:6" x14ac:dyDescent="0.25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1520"/>
        <v>17</v>
      </c>
      <c r="F48696" t="str">
        <f t="shared" si="1521"/>
        <v>Будние</v>
      </c>
    </row>
    <row r="48697" spans="1:6" x14ac:dyDescent="0.25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1520"/>
        <v>17</v>
      </c>
      <c r="F48697" t="str">
        <f t="shared" si="1521"/>
        <v>Будние</v>
      </c>
    </row>
    <row r="48698" spans="1:6" x14ac:dyDescent="0.25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1520"/>
        <v>17</v>
      </c>
      <c r="F48698" t="str">
        <f t="shared" si="1521"/>
        <v>Будние</v>
      </c>
    </row>
    <row r="48699" spans="1:6" x14ac:dyDescent="0.25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1520"/>
        <v>17</v>
      </c>
      <c r="F48699" t="str">
        <f t="shared" si="1521"/>
        <v>Будние</v>
      </c>
    </row>
    <row r="48700" spans="1:6" x14ac:dyDescent="0.25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1520"/>
        <v>17</v>
      </c>
      <c r="F48700" t="str">
        <f t="shared" si="1521"/>
        <v>Будние</v>
      </c>
    </row>
    <row r="48701" spans="1:6" x14ac:dyDescent="0.25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1520"/>
        <v>17</v>
      </c>
      <c r="F48701" t="str">
        <f t="shared" si="1521"/>
        <v>Будние</v>
      </c>
    </row>
    <row r="48702" spans="1:6" x14ac:dyDescent="0.25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1520"/>
        <v>17</v>
      </c>
      <c r="F48702" t="str">
        <f t="shared" si="1521"/>
        <v>Будние</v>
      </c>
    </row>
    <row r="48703" spans="1:6" x14ac:dyDescent="0.25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1520"/>
        <v>17</v>
      </c>
      <c r="F48703" t="str">
        <f t="shared" si="1521"/>
        <v>Будние</v>
      </c>
    </row>
    <row r="48704" spans="1:6" x14ac:dyDescent="0.25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1520"/>
        <v>17</v>
      </c>
      <c r="F48704" t="str">
        <f t="shared" si="1521"/>
        <v>Будние</v>
      </c>
    </row>
    <row r="48705" spans="1:6" x14ac:dyDescent="0.25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1520"/>
        <v>17</v>
      </c>
      <c r="F48705" t="str">
        <f t="shared" si="1521"/>
        <v>Будние</v>
      </c>
    </row>
    <row r="48706" spans="1:6" x14ac:dyDescent="0.25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1520"/>
        <v>17</v>
      </c>
      <c r="F48706" t="str">
        <f t="shared" si="1521"/>
        <v>Будние</v>
      </c>
    </row>
    <row r="48707" spans="1:6" x14ac:dyDescent="0.25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1522">HOUR(B48707)</f>
        <v>17</v>
      </c>
      <c r="F48707" t="str">
        <f t="shared" si="1521"/>
        <v>Будние</v>
      </c>
    </row>
    <row r="48708" spans="1:6" x14ac:dyDescent="0.25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1522"/>
        <v>17</v>
      </c>
      <c r="F48708" t="str">
        <f t="shared" ref="F48708:F48771" si="1523">IF(OR(WEEKDAY(B48708,11)=6,WEEKDAY(B48708,11)=6),"Выходные","Будние")</f>
        <v>Будние</v>
      </c>
    </row>
    <row r="48709" spans="1:6" x14ac:dyDescent="0.25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1522"/>
        <v>17</v>
      </c>
      <c r="F48709" t="str">
        <f t="shared" si="1523"/>
        <v>Будние</v>
      </c>
    </row>
    <row r="48710" spans="1:6" x14ac:dyDescent="0.25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1522"/>
        <v>17</v>
      </c>
      <c r="F48710" t="str">
        <f t="shared" si="1523"/>
        <v>Будние</v>
      </c>
    </row>
    <row r="48711" spans="1:6" x14ac:dyDescent="0.25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1522"/>
        <v>17</v>
      </c>
      <c r="F48711" t="str">
        <f t="shared" si="1523"/>
        <v>Будние</v>
      </c>
    </row>
    <row r="48712" spans="1:6" x14ac:dyDescent="0.25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1522"/>
        <v>17</v>
      </c>
      <c r="F48712" t="str">
        <f t="shared" si="1523"/>
        <v>Будние</v>
      </c>
    </row>
    <row r="48713" spans="1:6" x14ac:dyDescent="0.25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1522"/>
        <v>18</v>
      </c>
      <c r="F48713" t="str">
        <f t="shared" si="1523"/>
        <v>Будние</v>
      </c>
    </row>
    <row r="48714" spans="1:6" x14ac:dyDescent="0.25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1522"/>
        <v>18</v>
      </c>
      <c r="F48714" t="str">
        <f t="shared" si="1523"/>
        <v>Будние</v>
      </c>
    </row>
    <row r="48715" spans="1:6" x14ac:dyDescent="0.25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1522"/>
        <v>18</v>
      </c>
      <c r="F48715" t="str">
        <f t="shared" si="1523"/>
        <v>Будние</v>
      </c>
    </row>
    <row r="48716" spans="1:6" x14ac:dyDescent="0.25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1522"/>
        <v>18</v>
      </c>
      <c r="F48716" t="str">
        <f t="shared" si="1523"/>
        <v>Будние</v>
      </c>
    </row>
    <row r="48717" spans="1:6" x14ac:dyDescent="0.25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1522"/>
        <v>18</v>
      </c>
      <c r="F48717" t="str">
        <f t="shared" si="1523"/>
        <v>Будние</v>
      </c>
    </row>
    <row r="48718" spans="1:6" x14ac:dyDescent="0.25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1522"/>
        <v>18</v>
      </c>
      <c r="F48718" t="str">
        <f t="shared" si="1523"/>
        <v>Будние</v>
      </c>
    </row>
    <row r="48719" spans="1:6" x14ac:dyDescent="0.25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1522"/>
        <v>18</v>
      </c>
      <c r="F48719" t="str">
        <f t="shared" si="1523"/>
        <v>Будние</v>
      </c>
    </row>
    <row r="48720" spans="1:6" x14ac:dyDescent="0.25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1522"/>
        <v>18</v>
      </c>
      <c r="F48720" t="str">
        <f t="shared" si="1523"/>
        <v>Будние</v>
      </c>
    </row>
    <row r="48721" spans="1:6" x14ac:dyDescent="0.25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1522"/>
        <v>18</v>
      </c>
      <c r="F48721" t="str">
        <f t="shared" si="1523"/>
        <v>Будние</v>
      </c>
    </row>
    <row r="48722" spans="1:6" x14ac:dyDescent="0.25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1522"/>
        <v>18</v>
      </c>
      <c r="F48722" t="str">
        <f t="shared" si="1523"/>
        <v>Будние</v>
      </c>
    </row>
    <row r="48723" spans="1:6" x14ac:dyDescent="0.25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1522"/>
        <v>18</v>
      </c>
      <c r="F48723" t="str">
        <f t="shared" si="1523"/>
        <v>Будние</v>
      </c>
    </row>
    <row r="48724" spans="1:6" x14ac:dyDescent="0.25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1522"/>
        <v>18</v>
      </c>
      <c r="F48724" t="str">
        <f t="shared" si="1523"/>
        <v>Будние</v>
      </c>
    </row>
    <row r="48725" spans="1:6" x14ac:dyDescent="0.25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1522"/>
        <v>18</v>
      </c>
      <c r="F48725" t="str">
        <f t="shared" si="1523"/>
        <v>Будние</v>
      </c>
    </row>
    <row r="48726" spans="1:6" x14ac:dyDescent="0.25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1522"/>
        <v>18</v>
      </c>
      <c r="F48726" t="str">
        <f t="shared" si="1523"/>
        <v>Будние</v>
      </c>
    </row>
    <row r="48727" spans="1:6" x14ac:dyDescent="0.25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1522"/>
        <v>18</v>
      </c>
      <c r="F48727" t="str">
        <f t="shared" si="1523"/>
        <v>Будние</v>
      </c>
    </row>
    <row r="48728" spans="1:6" x14ac:dyDescent="0.25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1522"/>
        <v>18</v>
      </c>
      <c r="F48728" t="str">
        <f t="shared" si="1523"/>
        <v>Будние</v>
      </c>
    </row>
    <row r="48729" spans="1:6" x14ac:dyDescent="0.25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1522"/>
        <v>18</v>
      </c>
      <c r="F48729" t="str">
        <f t="shared" si="1523"/>
        <v>Будние</v>
      </c>
    </row>
    <row r="48730" spans="1:6" x14ac:dyDescent="0.25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1522"/>
        <v>18</v>
      </c>
      <c r="F48730" t="str">
        <f t="shared" si="1523"/>
        <v>Будние</v>
      </c>
    </row>
    <row r="48731" spans="1:6" x14ac:dyDescent="0.25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1522"/>
        <v>18</v>
      </c>
      <c r="F48731" t="str">
        <f t="shared" si="1523"/>
        <v>Будние</v>
      </c>
    </row>
    <row r="48732" spans="1:6" x14ac:dyDescent="0.25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1522"/>
        <v>18</v>
      </c>
      <c r="F48732" t="str">
        <f t="shared" si="1523"/>
        <v>Будние</v>
      </c>
    </row>
    <row r="48733" spans="1:6" x14ac:dyDescent="0.25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1522"/>
        <v>18</v>
      </c>
      <c r="F48733" t="str">
        <f t="shared" si="1523"/>
        <v>Будние</v>
      </c>
    </row>
    <row r="48734" spans="1:6" x14ac:dyDescent="0.25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1522"/>
        <v>18</v>
      </c>
      <c r="F48734" t="str">
        <f t="shared" si="1523"/>
        <v>Будние</v>
      </c>
    </row>
    <row r="48735" spans="1:6" x14ac:dyDescent="0.25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1522"/>
        <v>18</v>
      </c>
      <c r="F48735" t="str">
        <f t="shared" si="1523"/>
        <v>Будние</v>
      </c>
    </row>
    <row r="48736" spans="1:6" x14ac:dyDescent="0.25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1522"/>
        <v>18</v>
      </c>
      <c r="F48736" t="str">
        <f t="shared" si="1523"/>
        <v>Будние</v>
      </c>
    </row>
    <row r="48737" spans="1:6" x14ac:dyDescent="0.25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1522"/>
        <v>18</v>
      </c>
      <c r="F48737" t="str">
        <f t="shared" si="1523"/>
        <v>Будние</v>
      </c>
    </row>
    <row r="48738" spans="1:6" x14ac:dyDescent="0.25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1522"/>
        <v>18</v>
      </c>
      <c r="F48738" t="str">
        <f t="shared" si="1523"/>
        <v>Будние</v>
      </c>
    </row>
    <row r="48739" spans="1:6" x14ac:dyDescent="0.25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1522"/>
        <v>18</v>
      </c>
      <c r="F48739" t="str">
        <f t="shared" si="1523"/>
        <v>Будние</v>
      </c>
    </row>
    <row r="48740" spans="1:6" x14ac:dyDescent="0.25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1522"/>
        <v>18</v>
      </c>
      <c r="F48740" t="str">
        <f t="shared" si="1523"/>
        <v>Будние</v>
      </c>
    </row>
    <row r="48741" spans="1:6" x14ac:dyDescent="0.25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1522"/>
        <v>18</v>
      </c>
      <c r="F48741" t="str">
        <f t="shared" si="1523"/>
        <v>Будние</v>
      </c>
    </row>
    <row r="48742" spans="1:6" x14ac:dyDescent="0.25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1522"/>
        <v>18</v>
      </c>
      <c r="F48742" t="str">
        <f t="shared" si="1523"/>
        <v>Будние</v>
      </c>
    </row>
    <row r="48743" spans="1:6" x14ac:dyDescent="0.25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1522"/>
        <v>18</v>
      </c>
      <c r="F48743" t="str">
        <f t="shared" si="1523"/>
        <v>Будние</v>
      </c>
    </row>
    <row r="48744" spans="1:6" x14ac:dyDescent="0.25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1522"/>
        <v>18</v>
      </c>
      <c r="F48744" t="str">
        <f t="shared" si="1523"/>
        <v>Будние</v>
      </c>
    </row>
    <row r="48745" spans="1:6" x14ac:dyDescent="0.25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1522"/>
        <v>18</v>
      </c>
      <c r="F48745" t="str">
        <f t="shared" si="1523"/>
        <v>Будние</v>
      </c>
    </row>
    <row r="48746" spans="1:6" x14ac:dyDescent="0.25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1522"/>
        <v>18</v>
      </c>
      <c r="F48746" t="str">
        <f t="shared" si="1523"/>
        <v>Будние</v>
      </c>
    </row>
    <row r="48747" spans="1:6" x14ac:dyDescent="0.25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1522"/>
        <v>18</v>
      </c>
      <c r="F48747" t="str">
        <f t="shared" si="1523"/>
        <v>Будние</v>
      </c>
    </row>
    <row r="48748" spans="1:6" x14ac:dyDescent="0.25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1522"/>
        <v>18</v>
      </c>
      <c r="F48748" t="str">
        <f t="shared" si="1523"/>
        <v>Будние</v>
      </c>
    </row>
    <row r="48749" spans="1:6" x14ac:dyDescent="0.25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1522"/>
        <v>18</v>
      </c>
      <c r="F48749" t="str">
        <f t="shared" si="1523"/>
        <v>Будние</v>
      </c>
    </row>
    <row r="48750" spans="1:6" x14ac:dyDescent="0.25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1522"/>
        <v>18</v>
      </c>
      <c r="F48750" t="str">
        <f t="shared" si="1523"/>
        <v>Будние</v>
      </c>
    </row>
    <row r="48751" spans="1:6" x14ac:dyDescent="0.25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1522"/>
        <v>18</v>
      </c>
      <c r="F48751" t="str">
        <f t="shared" si="1523"/>
        <v>Будние</v>
      </c>
    </row>
    <row r="48752" spans="1:6" x14ac:dyDescent="0.25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1522"/>
        <v>18</v>
      </c>
      <c r="F48752" t="str">
        <f t="shared" si="1523"/>
        <v>Будние</v>
      </c>
    </row>
    <row r="48753" spans="1:6" x14ac:dyDescent="0.25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1522"/>
        <v>18</v>
      </c>
      <c r="F48753" t="str">
        <f t="shared" si="1523"/>
        <v>Будние</v>
      </c>
    </row>
    <row r="48754" spans="1:6" x14ac:dyDescent="0.25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1522"/>
        <v>18</v>
      </c>
      <c r="F48754" t="str">
        <f t="shared" si="1523"/>
        <v>Будние</v>
      </c>
    </row>
    <row r="48755" spans="1:6" x14ac:dyDescent="0.25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1522"/>
        <v>18</v>
      </c>
      <c r="F48755" t="str">
        <f t="shared" si="1523"/>
        <v>Будние</v>
      </c>
    </row>
    <row r="48756" spans="1:6" x14ac:dyDescent="0.25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1522"/>
        <v>18</v>
      </c>
      <c r="F48756" t="str">
        <f t="shared" si="1523"/>
        <v>Будние</v>
      </c>
    </row>
    <row r="48757" spans="1:6" x14ac:dyDescent="0.25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1522"/>
        <v>18</v>
      </c>
      <c r="F48757" t="str">
        <f t="shared" si="1523"/>
        <v>Будние</v>
      </c>
    </row>
    <row r="48758" spans="1:6" x14ac:dyDescent="0.25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1522"/>
        <v>18</v>
      </c>
      <c r="F48758" t="str">
        <f t="shared" si="1523"/>
        <v>Будние</v>
      </c>
    </row>
    <row r="48759" spans="1:6" x14ac:dyDescent="0.25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1522"/>
        <v>18</v>
      </c>
      <c r="F48759" t="str">
        <f t="shared" si="1523"/>
        <v>Будние</v>
      </c>
    </row>
    <row r="48760" spans="1:6" x14ac:dyDescent="0.25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1522"/>
        <v>18</v>
      </c>
      <c r="F48760" t="str">
        <f t="shared" si="1523"/>
        <v>Будние</v>
      </c>
    </row>
    <row r="48761" spans="1:6" x14ac:dyDescent="0.25">
      <c r="A48761">
        <v>149494</v>
      </c>
      <c r="B48761" s="2">
        <v>44354.78</v>
      </c>
      <c r="C48761">
        <v>12180</v>
      </c>
      <c r="D48761">
        <v>470762</v>
      </c>
      <c r="E48761">
        <f t="shared" si="1522"/>
        <v>18</v>
      </c>
      <c r="F48761" t="str">
        <f t="shared" si="1523"/>
        <v>Будние</v>
      </c>
    </row>
    <row r="48762" spans="1:6" x14ac:dyDescent="0.25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1522"/>
        <v>18</v>
      </c>
      <c r="F48762" t="str">
        <f t="shared" si="1523"/>
        <v>Будние</v>
      </c>
    </row>
    <row r="48763" spans="1:6" x14ac:dyDescent="0.25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1522"/>
        <v>18</v>
      </c>
      <c r="F48763" t="str">
        <f t="shared" si="1523"/>
        <v>Будние</v>
      </c>
    </row>
    <row r="48764" spans="1:6" x14ac:dyDescent="0.25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1522"/>
        <v>18</v>
      </c>
      <c r="F48764" t="str">
        <f t="shared" si="1523"/>
        <v>Будние</v>
      </c>
    </row>
    <row r="48765" spans="1:6" x14ac:dyDescent="0.25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1522"/>
        <v>18</v>
      </c>
      <c r="F48765" t="str">
        <f t="shared" si="1523"/>
        <v>Будние</v>
      </c>
    </row>
    <row r="48766" spans="1:6" x14ac:dyDescent="0.25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1522"/>
        <v>18</v>
      </c>
      <c r="F48766" t="str">
        <f t="shared" si="1523"/>
        <v>Будние</v>
      </c>
    </row>
    <row r="48767" spans="1:6" x14ac:dyDescent="0.25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1522"/>
        <v>18</v>
      </c>
      <c r="F48767" t="str">
        <f t="shared" si="1523"/>
        <v>Будние</v>
      </c>
    </row>
    <row r="48768" spans="1:6" x14ac:dyDescent="0.25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1522"/>
        <v>18</v>
      </c>
      <c r="F48768" t="str">
        <f t="shared" si="1523"/>
        <v>Будние</v>
      </c>
    </row>
    <row r="48769" spans="1:6" x14ac:dyDescent="0.25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1522"/>
        <v>18</v>
      </c>
      <c r="F48769" t="str">
        <f t="shared" si="1523"/>
        <v>Будние</v>
      </c>
    </row>
    <row r="48770" spans="1:6" x14ac:dyDescent="0.25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1522"/>
        <v>18</v>
      </c>
      <c r="F48770" t="str">
        <f t="shared" si="1523"/>
        <v>Будние</v>
      </c>
    </row>
    <row r="48771" spans="1:6" x14ac:dyDescent="0.25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1524">HOUR(B48771)</f>
        <v>18</v>
      </c>
      <c r="F48771" t="str">
        <f t="shared" si="1523"/>
        <v>Будние</v>
      </c>
    </row>
    <row r="48772" spans="1:6" x14ac:dyDescent="0.25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1524"/>
        <v>18</v>
      </c>
      <c r="F48772" t="str">
        <f t="shared" ref="F48772:F48835" si="1525">IF(OR(WEEKDAY(B48772,11)=6,WEEKDAY(B48772,11)=6),"Выходные","Будние")</f>
        <v>Будние</v>
      </c>
    </row>
    <row r="48773" spans="1:6" x14ac:dyDescent="0.25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1524"/>
        <v>18</v>
      </c>
      <c r="F48773" t="str">
        <f t="shared" si="1525"/>
        <v>Будние</v>
      </c>
    </row>
    <row r="48774" spans="1:6" x14ac:dyDescent="0.25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1524"/>
        <v>18</v>
      </c>
      <c r="F48774" t="str">
        <f t="shared" si="1525"/>
        <v>Будние</v>
      </c>
    </row>
    <row r="48775" spans="1:6" x14ac:dyDescent="0.25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1524"/>
        <v>18</v>
      </c>
      <c r="F48775" t="str">
        <f t="shared" si="1525"/>
        <v>Будние</v>
      </c>
    </row>
    <row r="48776" spans="1:6" x14ac:dyDescent="0.25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1524"/>
        <v>18</v>
      </c>
      <c r="F48776" t="str">
        <f t="shared" si="1525"/>
        <v>Будние</v>
      </c>
    </row>
    <row r="48777" spans="1:6" x14ac:dyDescent="0.25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1524"/>
        <v>18</v>
      </c>
      <c r="F48777" t="str">
        <f t="shared" si="1525"/>
        <v>Будние</v>
      </c>
    </row>
    <row r="48778" spans="1:6" x14ac:dyDescent="0.25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1524"/>
        <v>18</v>
      </c>
      <c r="F48778" t="str">
        <f t="shared" si="1525"/>
        <v>Будние</v>
      </c>
    </row>
    <row r="48779" spans="1:6" x14ac:dyDescent="0.25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1524"/>
        <v>18</v>
      </c>
      <c r="F48779" t="str">
        <f t="shared" si="1525"/>
        <v>Будние</v>
      </c>
    </row>
    <row r="48780" spans="1:6" x14ac:dyDescent="0.25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1524"/>
        <v>18</v>
      </c>
      <c r="F48780" t="str">
        <f t="shared" si="1525"/>
        <v>Будние</v>
      </c>
    </row>
    <row r="48781" spans="1:6" x14ac:dyDescent="0.25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1524"/>
        <v>18</v>
      </c>
      <c r="F48781" t="str">
        <f t="shared" si="1525"/>
        <v>Будние</v>
      </c>
    </row>
    <row r="48782" spans="1:6" x14ac:dyDescent="0.25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1524"/>
        <v>18</v>
      </c>
      <c r="F48782" t="str">
        <f t="shared" si="1525"/>
        <v>Будние</v>
      </c>
    </row>
    <row r="48783" spans="1:6" x14ac:dyDescent="0.25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1524"/>
        <v>18</v>
      </c>
      <c r="F48783" t="str">
        <f t="shared" si="1525"/>
        <v>Будние</v>
      </c>
    </row>
    <row r="48784" spans="1:6" x14ac:dyDescent="0.25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1524"/>
        <v>18</v>
      </c>
      <c r="F48784" t="str">
        <f t="shared" si="1525"/>
        <v>Будние</v>
      </c>
    </row>
    <row r="48785" spans="1:6" x14ac:dyDescent="0.25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1524"/>
        <v>18</v>
      </c>
      <c r="F48785" t="str">
        <f t="shared" si="1525"/>
        <v>Будние</v>
      </c>
    </row>
    <row r="48786" spans="1:6" x14ac:dyDescent="0.25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1524"/>
        <v>18</v>
      </c>
      <c r="F48786" t="str">
        <f t="shared" si="1525"/>
        <v>Будние</v>
      </c>
    </row>
    <row r="48787" spans="1:6" x14ac:dyDescent="0.25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1524"/>
        <v>19</v>
      </c>
      <c r="F48787" t="str">
        <f t="shared" si="1525"/>
        <v>Будние</v>
      </c>
    </row>
    <row r="48788" spans="1:6" x14ac:dyDescent="0.25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1524"/>
        <v>19</v>
      </c>
      <c r="F48788" t="str">
        <f t="shared" si="1525"/>
        <v>Будние</v>
      </c>
    </row>
    <row r="48789" spans="1:6" x14ac:dyDescent="0.25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1524"/>
        <v>19</v>
      </c>
      <c r="F48789" t="str">
        <f t="shared" si="1525"/>
        <v>Будние</v>
      </c>
    </row>
    <row r="48790" spans="1:6" x14ac:dyDescent="0.25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1524"/>
        <v>19</v>
      </c>
      <c r="F48790" t="str">
        <f t="shared" si="1525"/>
        <v>Будние</v>
      </c>
    </row>
    <row r="48791" spans="1:6" x14ac:dyDescent="0.25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1524"/>
        <v>19</v>
      </c>
      <c r="F48791" t="str">
        <f t="shared" si="1525"/>
        <v>Будние</v>
      </c>
    </row>
    <row r="48792" spans="1:6" x14ac:dyDescent="0.25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1524"/>
        <v>19</v>
      </c>
      <c r="F48792" t="str">
        <f t="shared" si="1525"/>
        <v>Будние</v>
      </c>
    </row>
    <row r="48793" spans="1:6" x14ac:dyDescent="0.25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1524"/>
        <v>19</v>
      </c>
      <c r="F48793" t="str">
        <f t="shared" si="1525"/>
        <v>Будние</v>
      </c>
    </row>
    <row r="48794" spans="1:6" x14ac:dyDescent="0.25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1524"/>
        <v>19</v>
      </c>
      <c r="F48794" t="str">
        <f t="shared" si="1525"/>
        <v>Будние</v>
      </c>
    </row>
    <row r="48795" spans="1:6" x14ac:dyDescent="0.25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1524"/>
        <v>19</v>
      </c>
      <c r="F48795" t="str">
        <f t="shared" si="1525"/>
        <v>Будние</v>
      </c>
    </row>
    <row r="48796" spans="1:6" x14ac:dyDescent="0.25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1524"/>
        <v>19</v>
      </c>
      <c r="F48796" t="str">
        <f t="shared" si="1525"/>
        <v>Будние</v>
      </c>
    </row>
    <row r="48797" spans="1:6" x14ac:dyDescent="0.25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1524"/>
        <v>19</v>
      </c>
      <c r="F48797" t="str">
        <f t="shared" si="1525"/>
        <v>Будние</v>
      </c>
    </row>
    <row r="48798" spans="1:6" x14ac:dyDescent="0.25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1524"/>
        <v>19</v>
      </c>
      <c r="F48798" t="str">
        <f t="shared" si="1525"/>
        <v>Будние</v>
      </c>
    </row>
    <row r="48799" spans="1:6" x14ac:dyDescent="0.25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1524"/>
        <v>19</v>
      </c>
      <c r="F48799" t="str">
        <f t="shared" si="1525"/>
        <v>Будние</v>
      </c>
    </row>
    <row r="48800" spans="1:6" x14ac:dyDescent="0.25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1524"/>
        <v>19</v>
      </c>
      <c r="F48800" t="str">
        <f t="shared" si="1525"/>
        <v>Будние</v>
      </c>
    </row>
    <row r="48801" spans="1:6" x14ac:dyDescent="0.25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1524"/>
        <v>19</v>
      </c>
      <c r="F48801" t="str">
        <f t="shared" si="1525"/>
        <v>Будние</v>
      </c>
    </row>
    <row r="48802" spans="1:6" x14ac:dyDescent="0.25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1524"/>
        <v>19</v>
      </c>
      <c r="F48802" t="str">
        <f t="shared" si="1525"/>
        <v>Будние</v>
      </c>
    </row>
    <row r="48803" spans="1:6" x14ac:dyDescent="0.25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1524"/>
        <v>19</v>
      </c>
      <c r="F48803" t="str">
        <f t="shared" si="1525"/>
        <v>Будние</v>
      </c>
    </row>
    <row r="48804" spans="1:6" x14ac:dyDescent="0.25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1524"/>
        <v>19</v>
      </c>
      <c r="F48804" t="str">
        <f t="shared" si="1525"/>
        <v>Будние</v>
      </c>
    </row>
    <row r="48805" spans="1:6" x14ac:dyDescent="0.25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1524"/>
        <v>19</v>
      </c>
      <c r="F48805" t="str">
        <f t="shared" si="1525"/>
        <v>Будние</v>
      </c>
    </row>
    <row r="48806" spans="1:6" x14ac:dyDescent="0.25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1524"/>
        <v>19</v>
      </c>
      <c r="F48806" t="str">
        <f t="shared" si="1525"/>
        <v>Будние</v>
      </c>
    </row>
    <row r="48807" spans="1:6" x14ac:dyDescent="0.25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1524"/>
        <v>19</v>
      </c>
      <c r="F48807" t="str">
        <f t="shared" si="1525"/>
        <v>Будние</v>
      </c>
    </row>
    <row r="48808" spans="1:6" x14ac:dyDescent="0.25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1524"/>
        <v>19</v>
      </c>
      <c r="F48808" t="str">
        <f t="shared" si="1525"/>
        <v>Будние</v>
      </c>
    </row>
    <row r="48809" spans="1:6" x14ac:dyDescent="0.25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1524"/>
        <v>19</v>
      </c>
      <c r="F48809" t="str">
        <f t="shared" si="1525"/>
        <v>Будние</v>
      </c>
    </row>
    <row r="48810" spans="1:6" x14ac:dyDescent="0.25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1524"/>
        <v>19</v>
      </c>
      <c r="F48810" t="str">
        <f t="shared" si="1525"/>
        <v>Будние</v>
      </c>
    </row>
    <row r="48811" spans="1:6" x14ac:dyDescent="0.25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1524"/>
        <v>19</v>
      </c>
      <c r="F48811" t="str">
        <f t="shared" si="1525"/>
        <v>Будние</v>
      </c>
    </row>
    <row r="48812" spans="1:6" x14ac:dyDescent="0.25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1524"/>
        <v>19</v>
      </c>
      <c r="F48812" t="str">
        <f t="shared" si="1525"/>
        <v>Будние</v>
      </c>
    </row>
    <row r="48813" spans="1:6" x14ac:dyDescent="0.25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1524"/>
        <v>19</v>
      </c>
      <c r="F48813" t="str">
        <f t="shared" si="1525"/>
        <v>Будние</v>
      </c>
    </row>
    <row r="48814" spans="1:6" x14ac:dyDescent="0.25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1524"/>
        <v>19</v>
      </c>
      <c r="F48814" t="str">
        <f t="shared" si="1525"/>
        <v>Будние</v>
      </c>
    </row>
    <row r="48815" spans="1:6" x14ac:dyDescent="0.25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1524"/>
        <v>19</v>
      </c>
      <c r="F48815" t="str">
        <f t="shared" si="1525"/>
        <v>Будние</v>
      </c>
    </row>
    <row r="48816" spans="1:6" x14ac:dyDescent="0.25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1524"/>
        <v>19</v>
      </c>
      <c r="F48816" t="str">
        <f t="shared" si="1525"/>
        <v>Будние</v>
      </c>
    </row>
    <row r="48817" spans="1:6" x14ac:dyDescent="0.25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1524"/>
        <v>19</v>
      </c>
      <c r="F48817" t="str">
        <f t="shared" si="1525"/>
        <v>Будние</v>
      </c>
    </row>
    <row r="48818" spans="1:6" x14ac:dyDescent="0.25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1524"/>
        <v>19</v>
      </c>
      <c r="F48818" t="str">
        <f t="shared" si="1525"/>
        <v>Будние</v>
      </c>
    </row>
    <row r="48819" spans="1:6" x14ac:dyDescent="0.25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1524"/>
        <v>19</v>
      </c>
      <c r="F48819" t="str">
        <f t="shared" si="1525"/>
        <v>Будние</v>
      </c>
    </row>
    <row r="48820" spans="1:6" x14ac:dyDescent="0.25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1524"/>
        <v>19</v>
      </c>
      <c r="F48820" t="str">
        <f t="shared" si="1525"/>
        <v>Будние</v>
      </c>
    </row>
    <row r="48821" spans="1:6" x14ac:dyDescent="0.25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1524"/>
        <v>19</v>
      </c>
      <c r="F48821" t="str">
        <f t="shared" si="1525"/>
        <v>Будние</v>
      </c>
    </row>
    <row r="48822" spans="1:6" x14ac:dyDescent="0.25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1524"/>
        <v>19</v>
      </c>
      <c r="F48822" t="str">
        <f t="shared" si="1525"/>
        <v>Будние</v>
      </c>
    </row>
    <row r="48823" spans="1:6" x14ac:dyDescent="0.25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1524"/>
        <v>19</v>
      </c>
      <c r="F48823" t="str">
        <f t="shared" si="1525"/>
        <v>Будние</v>
      </c>
    </row>
    <row r="48824" spans="1:6" x14ac:dyDescent="0.25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1524"/>
        <v>19</v>
      </c>
      <c r="F48824" t="str">
        <f t="shared" si="1525"/>
        <v>Будние</v>
      </c>
    </row>
    <row r="48825" spans="1:6" x14ac:dyDescent="0.25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1524"/>
        <v>19</v>
      </c>
      <c r="F48825" t="str">
        <f t="shared" si="1525"/>
        <v>Будние</v>
      </c>
    </row>
    <row r="48826" spans="1:6" x14ac:dyDescent="0.25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1524"/>
        <v>19</v>
      </c>
      <c r="F48826" t="str">
        <f t="shared" si="1525"/>
        <v>Будние</v>
      </c>
    </row>
    <row r="48827" spans="1:6" x14ac:dyDescent="0.25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1524"/>
        <v>19</v>
      </c>
      <c r="F48827" t="str">
        <f t="shared" si="1525"/>
        <v>Будние</v>
      </c>
    </row>
    <row r="48828" spans="1:6" x14ac:dyDescent="0.25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1524"/>
        <v>19</v>
      </c>
      <c r="F48828" t="str">
        <f t="shared" si="1525"/>
        <v>Будние</v>
      </c>
    </row>
    <row r="48829" spans="1:6" x14ac:dyDescent="0.25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1524"/>
        <v>19</v>
      </c>
      <c r="F48829" t="str">
        <f t="shared" si="1525"/>
        <v>Будние</v>
      </c>
    </row>
    <row r="48830" spans="1:6" x14ac:dyDescent="0.25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1524"/>
        <v>19</v>
      </c>
      <c r="F48830" t="str">
        <f t="shared" si="1525"/>
        <v>Будние</v>
      </c>
    </row>
    <row r="48831" spans="1:6" x14ac:dyDescent="0.25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1524"/>
        <v>19</v>
      </c>
      <c r="F48831" t="str">
        <f t="shared" si="1525"/>
        <v>Будние</v>
      </c>
    </row>
    <row r="48832" spans="1:6" x14ac:dyDescent="0.25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1524"/>
        <v>19</v>
      </c>
      <c r="F48832" t="str">
        <f t="shared" si="1525"/>
        <v>Будние</v>
      </c>
    </row>
    <row r="48833" spans="1:6" x14ac:dyDescent="0.25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1524"/>
        <v>19</v>
      </c>
      <c r="F48833" t="str">
        <f t="shared" si="1525"/>
        <v>Будние</v>
      </c>
    </row>
    <row r="48834" spans="1:6" x14ac:dyDescent="0.25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1524"/>
        <v>19</v>
      </c>
      <c r="F48834" t="str">
        <f t="shared" si="1525"/>
        <v>Будние</v>
      </c>
    </row>
    <row r="48835" spans="1:6" x14ac:dyDescent="0.25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1526">HOUR(B48835)</f>
        <v>19</v>
      </c>
      <c r="F48835" t="str">
        <f t="shared" si="1525"/>
        <v>Будние</v>
      </c>
    </row>
    <row r="48836" spans="1:6" x14ac:dyDescent="0.25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1526"/>
        <v>19</v>
      </c>
      <c r="F48836" t="str">
        <f t="shared" ref="F48836:F48899" si="1527">IF(OR(WEEKDAY(B48836,11)=6,WEEKDAY(B48836,11)=6),"Выходные","Будние")</f>
        <v>Будние</v>
      </c>
    </row>
    <row r="48837" spans="1:6" x14ac:dyDescent="0.25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1526"/>
        <v>19</v>
      </c>
      <c r="F48837" t="str">
        <f t="shared" si="1527"/>
        <v>Будние</v>
      </c>
    </row>
    <row r="48838" spans="1:6" x14ac:dyDescent="0.25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1526"/>
        <v>19</v>
      </c>
      <c r="F48838" t="str">
        <f t="shared" si="1527"/>
        <v>Будние</v>
      </c>
    </row>
    <row r="48839" spans="1:6" x14ac:dyDescent="0.25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1526"/>
        <v>19</v>
      </c>
      <c r="F48839" t="str">
        <f t="shared" si="1527"/>
        <v>Будние</v>
      </c>
    </row>
    <row r="48840" spans="1:6" x14ac:dyDescent="0.25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1526"/>
        <v>19</v>
      </c>
      <c r="F48840" t="str">
        <f t="shared" si="1527"/>
        <v>Будние</v>
      </c>
    </row>
    <row r="48841" spans="1:6" x14ac:dyDescent="0.25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1526"/>
        <v>19</v>
      </c>
      <c r="F48841" t="str">
        <f t="shared" si="1527"/>
        <v>Будние</v>
      </c>
    </row>
    <row r="48842" spans="1:6" x14ac:dyDescent="0.25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1526"/>
        <v>19</v>
      </c>
      <c r="F48842" t="str">
        <f t="shared" si="1527"/>
        <v>Будние</v>
      </c>
    </row>
    <row r="48843" spans="1:6" x14ac:dyDescent="0.25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1526"/>
        <v>19</v>
      </c>
      <c r="F48843" t="str">
        <f t="shared" si="1527"/>
        <v>Будние</v>
      </c>
    </row>
    <row r="48844" spans="1:6" x14ac:dyDescent="0.25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1526"/>
        <v>19</v>
      </c>
      <c r="F48844" t="str">
        <f t="shared" si="1527"/>
        <v>Будние</v>
      </c>
    </row>
    <row r="48845" spans="1:6" x14ac:dyDescent="0.25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1526"/>
        <v>19</v>
      </c>
      <c r="F48845" t="str">
        <f t="shared" si="1527"/>
        <v>Будние</v>
      </c>
    </row>
    <row r="48846" spans="1:6" x14ac:dyDescent="0.25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1526"/>
        <v>19</v>
      </c>
      <c r="F48846" t="str">
        <f t="shared" si="1527"/>
        <v>Будние</v>
      </c>
    </row>
    <row r="48847" spans="1:6" x14ac:dyDescent="0.25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1526"/>
        <v>19</v>
      </c>
      <c r="F48847" t="str">
        <f t="shared" si="1527"/>
        <v>Будние</v>
      </c>
    </row>
    <row r="48848" spans="1:6" x14ac:dyDescent="0.25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1526"/>
        <v>19</v>
      </c>
      <c r="F48848" t="str">
        <f t="shared" si="1527"/>
        <v>Будние</v>
      </c>
    </row>
    <row r="48849" spans="1:6" x14ac:dyDescent="0.25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1526"/>
        <v>19</v>
      </c>
      <c r="F48849" t="str">
        <f t="shared" si="1527"/>
        <v>Будние</v>
      </c>
    </row>
    <row r="48850" spans="1:6" x14ac:dyDescent="0.25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1526"/>
        <v>19</v>
      </c>
      <c r="F48850" t="str">
        <f t="shared" si="1527"/>
        <v>Будние</v>
      </c>
    </row>
    <row r="48851" spans="1:6" x14ac:dyDescent="0.25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1526"/>
        <v>19</v>
      </c>
      <c r="F48851" t="str">
        <f t="shared" si="1527"/>
        <v>Будние</v>
      </c>
    </row>
    <row r="48852" spans="1:6" x14ac:dyDescent="0.25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1526"/>
        <v>19</v>
      </c>
      <c r="F48852" t="str">
        <f t="shared" si="1527"/>
        <v>Будние</v>
      </c>
    </row>
    <row r="48853" spans="1:6" x14ac:dyDescent="0.25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1526"/>
        <v>19</v>
      </c>
      <c r="F48853" t="str">
        <f t="shared" si="1527"/>
        <v>Будние</v>
      </c>
    </row>
    <row r="48854" spans="1:6" x14ac:dyDescent="0.25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1526"/>
        <v>19</v>
      </c>
      <c r="F48854" t="str">
        <f t="shared" si="1527"/>
        <v>Будние</v>
      </c>
    </row>
    <row r="48855" spans="1:6" x14ac:dyDescent="0.25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1526"/>
        <v>19</v>
      </c>
      <c r="F48855" t="str">
        <f t="shared" si="1527"/>
        <v>Будние</v>
      </c>
    </row>
    <row r="48856" spans="1:6" x14ac:dyDescent="0.25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1526"/>
        <v>19</v>
      </c>
      <c r="F48856" t="str">
        <f t="shared" si="1527"/>
        <v>Будние</v>
      </c>
    </row>
    <row r="48857" spans="1:6" x14ac:dyDescent="0.25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1526"/>
        <v>19</v>
      </c>
      <c r="F48857" t="str">
        <f t="shared" si="1527"/>
        <v>Будние</v>
      </c>
    </row>
    <row r="48858" spans="1:6" x14ac:dyDescent="0.25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1526"/>
        <v>19</v>
      </c>
      <c r="F48858" t="str">
        <f t="shared" si="1527"/>
        <v>Будние</v>
      </c>
    </row>
    <row r="48859" spans="1:6" x14ac:dyDescent="0.25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1526"/>
        <v>19</v>
      </c>
      <c r="F48859" t="str">
        <f t="shared" si="1527"/>
        <v>Будние</v>
      </c>
    </row>
    <row r="48860" spans="1:6" x14ac:dyDescent="0.25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1526"/>
        <v>19</v>
      </c>
      <c r="F48860" t="str">
        <f t="shared" si="1527"/>
        <v>Будние</v>
      </c>
    </row>
    <row r="48861" spans="1:6" x14ac:dyDescent="0.25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1526"/>
        <v>20</v>
      </c>
      <c r="F48861" t="str">
        <f t="shared" si="1527"/>
        <v>Будние</v>
      </c>
    </row>
    <row r="48862" spans="1:6" x14ac:dyDescent="0.25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1526"/>
        <v>20</v>
      </c>
      <c r="F48862" t="str">
        <f t="shared" si="1527"/>
        <v>Будние</v>
      </c>
    </row>
    <row r="48863" spans="1:6" x14ac:dyDescent="0.25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1526"/>
        <v>20</v>
      </c>
      <c r="F48863" t="str">
        <f t="shared" si="1527"/>
        <v>Будние</v>
      </c>
    </row>
    <row r="48864" spans="1:6" x14ac:dyDescent="0.25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1526"/>
        <v>20</v>
      </c>
      <c r="F48864" t="str">
        <f t="shared" si="1527"/>
        <v>Будние</v>
      </c>
    </row>
    <row r="48865" spans="1:6" x14ac:dyDescent="0.25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1526"/>
        <v>20</v>
      </c>
      <c r="F48865" t="str">
        <f t="shared" si="1527"/>
        <v>Будние</v>
      </c>
    </row>
    <row r="48866" spans="1:6" x14ac:dyDescent="0.25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1526"/>
        <v>20</v>
      </c>
      <c r="F48866" t="str">
        <f t="shared" si="1527"/>
        <v>Будние</v>
      </c>
    </row>
    <row r="48867" spans="1:6" x14ac:dyDescent="0.25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1526"/>
        <v>20</v>
      </c>
      <c r="F48867" t="str">
        <f t="shared" si="1527"/>
        <v>Будние</v>
      </c>
    </row>
    <row r="48868" spans="1:6" x14ac:dyDescent="0.25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1526"/>
        <v>20</v>
      </c>
      <c r="F48868" t="str">
        <f t="shared" si="1527"/>
        <v>Будние</v>
      </c>
    </row>
    <row r="48869" spans="1:6" x14ac:dyDescent="0.25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1526"/>
        <v>20</v>
      </c>
      <c r="F48869" t="str">
        <f t="shared" si="1527"/>
        <v>Будние</v>
      </c>
    </row>
    <row r="48870" spans="1:6" x14ac:dyDescent="0.25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1526"/>
        <v>20</v>
      </c>
      <c r="F48870" t="str">
        <f t="shared" si="1527"/>
        <v>Будние</v>
      </c>
    </row>
    <row r="48871" spans="1:6" x14ac:dyDescent="0.25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1526"/>
        <v>20</v>
      </c>
      <c r="F48871" t="str">
        <f t="shared" si="1527"/>
        <v>Будние</v>
      </c>
    </row>
    <row r="48872" spans="1:6" x14ac:dyDescent="0.25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1526"/>
        <v>20</v>
      </c>
      <c r="F48872" t="str">
        <f t="shared" si="1527"/>
        <v>Будние</v>
      </c>
    </row>
    <row r="48873" spans="1:6" x14ac:dyDescent="0.25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1526"/>
        <v>20</v>
      </c>
      <c r="F48873" t="str">
        <f t="shared" si="1527"/>
        <v>Будние</v>
      </c>
    </row>
    <row r="48874" spans="1:6" x14ac:dyDescent="0.25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1526"/>
        <v>20</v>
      </c>
      <c r="F48874" t="str">
        <f t="shared" si="1527"/>
        <v>Будние</v>
      </c>
    </row>
    <row r="48875" spans="1:6" x14ac:dyDescent="0.25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1526"/>
        <v>20</v>
      </c>
      <c r="F48875" t="str">
        <f t="shared" si="1527"/>
        <v>Будние</v>
      </c>
    </row>
    <row r="48876" spans="1:6" x14ac:dyDescent="0.25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1526"/>
        <v>20</v>
      </c>
      <c r="F48876" t="str">
        <f t="shared" si="1527"/>
        <v>Будние</v>
      </c>
    </row>
    <row r="48877" spans="1:6" x14ac:dyDescent="0.25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1526"/>
        <v>20</v>
      </c>
      <c r="F48877" t="str">
        <f t="shared" si="1527"/>
        <v>Будние</v>
      </c>
    </row>
    <row r="48878" spans="1:6" x14ac:dyDescent="0.25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1526"/>
        <v>20</v>
      </c>
      <c r="F48878" t="str">
        <f t="shared" si="1527"/>
        <v>Будние</v>
      </c>
    </row>
    <row r="48879" spans="1:6" x14ac:dyDescent="0.25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1526"/>
        <v>20</v>
      </c>
      <c r="F48879" t="str">
        <f t="shared" si="1527"/>
        <v>Будние</v>
      </c>
    </row>
    <row r="48880" spans="1:6" x14ac:dyDescent="0.25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1526"/>
        <v>20</v>
      </c>
      <c r="F48880" t="str">
        <f t="shared" si="1527"/>
        <v>Будние</v>
      </c>
    </row>
    <row r="48881" spans="1:6" x14ac:dyDescent="0.25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1526"/>
        <v>20</v>
      </c>
      <c r="F48881" t="str">
        <f t="shared" si="1527"/>
        <v>Будние</v>
      </c>
    </row>
    <row r="48882" spans="1:6" x14ac:dyDescent="0.25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1526"/>
        <v>20</v>
      </c>
      <c r="F48882" t="str">
        <f t="shared" si="1527"/>
        <v>Будние</v>
      </c>
    </row>
    <row r="48883" spans="1:6" x14ac:dyDescent="0.25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1526"/>
        <v>20</v>
      </c>
      <c r="F48883" t="str">
        <f t="shared" si="1527"/>
        <v>Будние</v>
      </c>
    </row>
    <row r="48884" spans="1:6" x14ac:dyDescent="0.25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1526"/>
        <v>20</v>
      </c>
      <c r="F48884" t="str">
        <f t="shared" si="1527"/>
        <v>Будние</v>
      </c>
    </row>
    <row r="48885" spans="1:6" x14ac:dyDescent="0.25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1526"/>
        <v>20</v>
      </c>
      <c r="F48885" t="str">
        <f t="shared" si="1527"/>
        <v>Будние</v>
      </c>
    </row>
    <row r="48886" spans="1:6" x14ac:dyDescent="0.25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1526"/>
        <v>20</v>
      </c>
      <c r="F48886" t="str">
        <f t="shared" si="1527"/>
        <v>Будние</v>
      </c>
    </row>
    <row r="48887" spans="1:6" x14ac:dyDescent="0.25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1526"/>
        <v>20</v>
      </c>
      <c r="F48887" t="str">
        <f t="shared" si="1527"/>
        <v>Будние</v>
      </c>
    </row>
    <row r="48888" spans="1:6" x14ac:dyDescent="0.25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1526"/>
        <v>20</v>
      </c>
      <c r="F48888" t="str">
        <f t="shared" si="1527"/>
        <v>Будние</v>
      </c>
    </row>
    <row r="48889" spans="1:6" x14ac:dyDescent="0.25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1526"/>
        <v>20</v>
      </c>
      <c r="F48889" t="str">
        <f t="shared" si="1527"/>
        <v>Будние</v>
      </c>
    </row>
    <row r="48890" spans="1:6" x14ac:dyDescent="0.25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1526"/>
        <v>20</v>
      </c>
      <c r="F48890" t="str">
        <f t="shared" si="1527"/>
        <v>Будние</v>
      </c>
    </row>
    <row r="48891" spans="1:6" x14ac:dyDescent="0.25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1526"/>
        <v>20</v>
      </c>
      <c r="F48891" t="str">
        <f t="shared" si="1527"/>
        <v>Будние</v>
      </c>
    </row>
    <row r="48892" spans="1:6" x14ac:dyDescent="0.25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1526"/>
        <v>20</v>
      </c>
      <c r="F48892" t="str">
        <f t="shared" si="1527"/>
        <v>Будние</v>
      </c>
    </row>
    <row r="48893" spans="1:6" x14ac:dyDescent="0.25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1526"/>
        <v>20</v>
      </c>
      <c r="F48893" t="str">
        <f t="shared" si="1527"/>
        <v>Будние</v>
      </c>
    </row>
    <row r="48894" spans="1:6" x14ac:dyDescent="0.25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1526"/>
        <v>20</v>
      </c>
      <c r="F48894" t="str">
        <f t="shared" si="1527"/>
        <v>Будние</v>
      </c>
    </row>
    <row r="48895" spans="1:6" x14ac:dyDescent="0.25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1526"/>
        <v>20</v>
      </c>
      <c r="F48895" t="str">
        <f t="shared" si="1527"/>
        <v>Будние</v>
      </c>
    </row>
    <row r="48896" spans="1:6" x14ac:dyDescent="0.25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1526"/>
        <v>20</v>
      </c>
      <c r="F48896" t="str">
        <f t="shared" si="1527"/>
        <v>Будние</v>
      </c>
    </row>
    <row r="48897" spans="1:6" x14ac:dyDescent="0.25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1526"/>
        <v>20</v>
      </c>
      <c r="F48897" t="str">
        <f t="shared" si="1527"/>
        <v>Будние</v>
      </c>
    </row>
    <row r="48898" spans="1:6" x14ac:dyDescent="0.25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1526"/>
        <v>20</v>
      </c>
      <c r="F48898" t="str">
        <f t="shared" si="1527"/>
        <v>Будние</v>
      </c>
    </row>
    <row r="48899" spans="1:6" x14ac:dyDescent="0.25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1528">HOUR(B48899)</f>
        <v>20</v>
      </c>
      <c r="F48899" t="str">
        <f t="shared" si="1527"/>
        <v>Будние</v>
      </c>
    </row>
    <row r="48900" spans="1:6" x14ac:dyDescent="0.25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1528"/>
        <v>20</v>
      </c>
      <c r="F48900" t="str">
        <f t="shared" ref="F48900:F48963" si="1529">IF(OR(WEEKDAY(B48900,11)=6,WEEKDAY(B48900,11)=6),"Выходные","Будние")</f>
        <v>Будние</v>
      </c>
    </row>
    <row r="48901" spans="1:6" x14ac:dyDescent="0.25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1528"/>
        <v>20</v>
      </c>
      <c r="F48901" t="str">
        <f t="shared" si="1529"/>
        <v>Будние</v>
      </c>
    </row>
    <row r="48902" spans="1:6" x14ac:dyDescent="0.25">
      <c r="A48902">
        <v>149927</v>
      </c>
      <c r="B48902" s="2">
        <v>44354.858</v>
      </c>
      <c r="C48902">
        <v>99620</v>
      </c>
      <c r="D48902">
        <v>147928</v>
      </c>
      <c r="E48902">
        <f t="shared" si="1528"/>
        <v>20</v>
      </c>
      <c r="F48902" t="str">
        <f t="shared" si="1529"/>
        <v>Будние</v>
      </c>
    </row>
    <row r="48903" spans="1:6" x14ac:dyDescent="0.25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1528"/>
        <v>20</v>
      </c>
      <c r="F48903" t="str">
        <f t="shared" si="1529"/>
        <v>Будние</v>
      </c>
    </row>
    <row r="48904" spans="1:6" x14ac:dyDescent="0.25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1528"/>
        <v>20</v>
      </c>
      <c r="F48904" t="str">
        <f t="shared" si="1529"/>
        <v>Будние</v>
      </c>
    </row>
    <row r="48905" spans="1:6" x14ac:dyDescent="0.25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1528"/>
        <v>20</v>
      </c>
      <c r="F48905" t="str">
        <f t="shared" si="1529"/>
        <v>Будние</v>
      </c>
    </row>
    <row r="48906" spans="1:6" x14ac:dyDescent="0.25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1528"/>
        <v>20</v>
      </c>
      <c r="F48906" t="str">
        <f t="shared" si="1529"/>
        <v>Будние</v>
      </c>
    </row>
    <row r="48907" spans="1:6" x14ac:dyDescent="0.25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1528"/>
        <v>20</v>
      </c>
      <c r="F48907" t="str">
        <f t="shared" si="1529"/>
        <v>Будние</v>
      </c>
    </row>
    <row r="48908" spans="1:6" x14ac:dyDescent="0.25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1528"/>
        <v>20</v>
      </c>
      <c r="F48908" t="str">
        <f t="shared" si="1529"/>
        <v>Будние</v>
      </c>
    </row>
    <row r="48909" spans="1:6" x14ac:dyDescent="0.25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1528"/>
        <v>20</v>
      </c>
      <c r="F48909" t="str">
        <f t="shared" si="1529"/>
        <v>Будние</v>
      </c>
    </row>
    <row r="48910" spans="1:6" x14ac:dyDescent="0.25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1528"/>
        <v>20</v>
      </c>
      <c r="F48910" t="str">
        <f t="shared" si="1529"/>
        <v>Будние</v>
      </c>
    </row>
    <row r="48911" spans="1:6" x14ac:dyDescent="0.25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1528"/>
        <v>20</v>
      </c>
      <c r="F48911" t="str">
        <f t="shared" si="1529"/>
        <v>Будние</v>
      </c>
    </row>
    <row r="48912" spans="1:6" x14ac:dyDescent="0.25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1528"/>
        <v>20</v>
      </c>
      <c r="F48912" t="str">
        <f t="shared" si="1529"/>
        <v>Будние</v>
      </c>
    </row>
    <row r="48913" spans="1:6" x14ac:dyDescent="0.25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1528"/>
        <v>20</v>
      </c>
      <c r="F48913" t="str">
        <f t="shared" si="1529"/>
        <v>Будние</v>
      </c>
    </row>
    <row r="48914" spans="1:6" x14ac:dyDescent="0.25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1528"/>
        <v>20</v>
      </c>
      <c r="F48914" t="str">
        <f t="shared" si="1529"/>
        <v>Будние</v>
      </c>
    </row>
    <row r="48915" spans="1:6" x14ac:dyDescent="0.25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1528"/>
        <v>20</v>
      </c>
      <c r="F48915" t="str">
        <f t="shared" si="1529"/>
        <v>Будние</v>
      </c>
    </row>
    <row r="48916" spans="1:6" x14ac:dyDescent="0.25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1528"/>
        <v>20</v>
      </c>
      <c r="F48916" t="str">
        <f t="shared" si="1529"/>
        <v>Будние</v>
      </c>
    </row>
    <row r="48917" spans="1:6" x14ac:dyDescent="0.25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1528"/>
        <v>20</v>
      </c>
      <c r="F48917" t="str">
        <f t="shared" si="1529"/>
        <v>Будние</v>
      </c>
    </row>
    <row r="48918" spans="1:6" x14ac:dyDescent="0.25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1528"/>
        <v>20</v>
      </c>
      <c r="F48918" t="str">
        <f t="shared" si="1529"/>
        <v>Будние</v>
      </c>
    </row>
    <row r="48919" spans="1:6" x14ac:dyDescent="0.25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1528"/>
        <v>20</v>
      </c>
      <c r="F48919" t="str">
        <f t="shared" si="1529"/>
        <v>Будние</v>
      </c>
    </row>
    <row r="48920" spans="1:6" x14ac:dyDescent="0.25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1528"/>
        <v>20</v>
      </c>
      <c r="F48920" t="str">
        <f t="shared" si="1529"/>
        <v>Будние</v>
      </c>
    </row>
    <row r="48921" spans="1:6" x14ac:dyDescent="0.25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1528"/>
        <v>20</v>
      </c>
      <c r="F48921" t="str">
        <f t="shared" si="1529"/>
        <v>Будние</v>
      </c>
    </row>
    <row r="48922" spans="1:6" x14ac:dyDescent="0.25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1528"/>
        <v>20</v>
      </c>
      <c r="F48922" t="str">
        <f t="shared" si="1529"/>
        <v>Будние</v>
      </c>
    </row>
    <row r="48923" spans="1:6" x14ac:dyDescent="0.25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1528"/>
        <v>20</v>
      </c>
      <c r="F48923" t="str">
        <f t="shared" si="1529"/>
        <v>Будние</v>
      </c>
    </row>
    <row r="48924" spans="1:6" x14ac:dyDescent="0.25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1528"/>
        <v>20</v>
      </c>
      <c r="F48924" t="str">
        <f t="shared" si="1529"/>
        <v>Будние</v>
      </c>
    </row>
    <row r="48925" spans="1:6" x14ac:dyDescent="0.25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1528"/>
        <v>20</v>
      </c>
      <c r="F48925" t="str">
        <f t="shared" si="1529"/>
        <v>Будние</v>
      </c>
    </row>
    <row r="48926" spans="1:6" x14ac:dyDescent="0.25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1528"/>
        <v>21</v>
      </c>
      <c r="F48926" t="str">
        <f t="shared" si="1529"/>
        <v>Будние</v>
      </c>
    </row>
    <row r="48927" spans="1:6" x14ac:dyDescent="0.25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1528"/>
        <v>21</v>
      </c>
      <c r="F48927" t="str">
        <f t="shared" si="1529"/>
        <v>Будние</v>
      </c>
    </row>
    <row r="48928" spans="1:6" x14ac:dyDescent="0.25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1528"/>
        <v>21</v>
      </c>
      <c r="F48928" t="str">
        <f t="shared" si="1529"/>
        <v>Будние</v>
      </c>
    </row>
    <row r="48929" spans="1:6" x14ac:dyDescent="0.25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1528"/>
        <v>21</v>
      </c>
      <c r="F48929" t="str">
        <f t="shared" si="1529"/>
        <v>Будние</v>
      </c>
    </row>
    <row r="48930" spans="1:6" x14ac:dyDescent="0.25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1528"/>
        <v>21</v>
      </c>
      <c r="F48930" t="str">
        <f t="shared" si="1529"/>
        <v>Будние</v>
      </c>
    </row>
    <row r="48931" spans="1:6" x14ac:dyDescent="0.25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1528"/>
        <v>21</v>
      </c>
      <c r="F48931" t="str">
        <f t="shared" si="1529"/>
        <v>Будние</v>
      </c>
    </row>
    <row r="48932" spans="1:6" x14ac:dyDescent="0.25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1528"/>
        <v>21</v>
      </c>
      <c r="F48932" t="str">
        <f t="shared" si="1529"/>
        <v>Будние</v>
      </c>
    </row>
    <row r="48933" spans="1:6" x14ac:dyDescent="0.25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1528"/>
        <v>21</v>
      </c>
      <c r="F48933" t="str">
        <f t="shared" si="1529"/>
        <v>Будние</v>
      </c>
    </row>
    <row r="48934" spans="1:6" x14ac:dyDescent="0.25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1528"/>
        <v>21</v>
      </c>
      <c r="F48934" t="str">
        <f t="shared" si="1529"/>
        <v>Будние</v>
      </c>
    </row>
    <row r="48935" spans="1:6" x14ac:dyDescent="0.25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1528"/>
        <v>21</v>
      </c>
      <c r="F48935" t="str">
        <f t="shared" si="1529"/>
        <v>Будние</v>
      </c>
    </row>
    <row r="48936" spans="1:6" x14ac:dyDescent="0.25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1528"/>
        <v>21</v>
      </c>
      <c r="F48936" t="str">
        <f t="shared" si="1529"/>
        <v>Будние</v>
      </c>
    </row>
    <row r="48937" spans="1:6" x14ac:dyDescent="0.25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1528"/>
        <v>21</v>
      </c>
      <c r="F48937" t="str">
        <f t="shared" si="1529"/>
        <v>Будние</v>
      </c>
    </row>
    <row r="48938" spans="1:6" x14ac:dyDescent="0.25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1528"/>
        <v>21</v>
      </c>
      <c r="F48938" t="str">
        <f t="shared" si="1529"/>
        <v>Будние</v>
      </c>
    </row>
    <row r="48939" spans="1:6" x14ac:dyDescent="0.25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1528"/>
        <v>21</v>
      </c>
      <c r="F48939" t="str">
        <f t="shared" si="1529"/>
        <v>Будние</v>
      </c>
    </row>
    <row r="48940" spans="1:6" x14ac:dyDescent="0.25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1528"/>
        <v>21</v>
      </c>
      <c r="F48940" t="str">
        <f t="shared" si="1529"/>
        <v>Будние</v>
      </c>
    </row>
    <row r="48941" spans="1:6" x14ac:dyDescent="0.25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1528"/>
        <v>21</v>
      </c>
      <c r="F48941" t="str">
        <f t="shared" si="1529"/>
        <v>Будние</v>
      </c>
    </row>
    <row r="48942" spans="1:6" x14ac:dyDescent="0.25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1528"/>
        <v>21</v>
      </c>
      <c r="F48942" t="str">
        <f t="shared" si="1529"/>
        <v>Будние</v>
      </c>
    </row>
    <row r="48943" spans="1:6" x14ac:dyDescent="0.25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1528"/>
        <v>21</v>
      </c>
      <c r="F48943" t="str">
        <f t="shared" si="1529"/>
        <v>Будние</v>
      </c>
    </row>
    <row r="48944" spans="1:6" x14ac:dyDescent="0.25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1528"/>
        <v>21</v>
      </c>
      <c r="F48944" t="str">
        <f t="shared" si="1529"/>
        <v>Будние</v>
      </c>
    </row>
    <row r="48945" spans="1:6" x14ac:dyDescent="0.25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1528"/>
        <v>21</v>
      </c>
      <c r="F48945" t="str">
        <f t="shared" si="1529"/>
        <v>Будние</v>
      </c>
    </row>
    <row r="48946" spans="1:6" x14ac:dyDescent="0.25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1528"/>
        <v>21</v>
      </c>
      <c r="F48946" t="str">
        <f t="shared" si="1529"/>
        <v>Будние</v>
      </c>
    </row>
    <row r="48947" spans="1:6" x14ac:dyDescent="0.25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1528"/>
        <v>21</v>
      </c>
      <c r="F48947" t="str">
        <f t="shared" si="1529"/>
        <v>Будние</v>
      </c>
    </row>
    <row r="48948" spans="1:6" x14ac:dyDescent="0.25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1528"/>
        <v>21</v>
      </c>
      <c r="F48948" t="str">
        <f t="shared" si="1529"/>
        <v>Будние</v>
      </c>
    </row>
    <row r="48949" spans="1:6" x14ac:dyDescent="0.25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1528"/>
        <v>21</v>
      </c>
      <c r="F48949" t="str">
        <f t="shared" si="1529"/>
        <v>Будние</v>
      </c>
    </row>
    <row r="48950" spans="1:6" x14ac:dyDescent="0.25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1528"/>
        <v>21</v>
      </c>
      <c r="F48950" t="str">
        <f t="shared" si="1529"/>
        <v>Будние</v>
      </c>
    </row>
    <row r="48951" spans="1:6" x14ac:dyDescent="0.25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1528"/>
        <v>21</v>
      </c>
      <c r="F48951" t="str">
        <f t="shared" si="1529"/>
        <v>Будние</v>
      </c>
    </row>
    <row r="48952" spans="1:6" x14ac:dyDescent="0.25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1528"/>
        <v>21</v>
      </c>
      <c r="F48952" t="str">
        <f t="shared" si="1529"/>
        <v>Будние</v>
      </c>
    </row>
    <row r="48953" spans="1:6" x14ac:dyDescent="0.25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1528"/>
        <v>21</v>
      </c>
      <c r="F48953" t="str">
        <f t="shared" si="1529"/>
        <v>Будние</v>
      </c>
    </row>
    <row r="48954" spans="1:6" x14ac:dyDescent="0.25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1528"/>
        <v>21</v>
      </c>
      <c r="F48954" t="str">
        <f t="shared" si="1529"/>
        <v>Будние</v>
      </c>
    </row>
    <row r="48955" spans="1:6" x14ac:dyDescent="0.25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1528"/>
        <v>21</v>
      </c>
      <c r="F48955" t="str">
        <f t="shared" si="1529"/>
        <v>Будние</v>
      </c>
    </row>
    <row r="48956" spans="1:6" x14ac:dyDescent="0.25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1528"/>
        <v>21</v>
      </c>
      <c r="F48956" t="str">
        <f t="shared" si="1529"/>
        <v>Будние</v>
      </c>
    </row>
    <row r="48957" spans="1:6" x14ac:dyDescent="0.25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1528"/>
        <v>21</v>
      </c>
      <c r="F48957" t="str">
        <f t="shared" si="1529"/>
        <v>Будние</v>
      </c>
    </row>
    <row r="48958" spans="1:6" x14ac:dyDescent="0.25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1528"/>
        <v>21</v>
      </c>
      <c r="F48958" t="str">
        <f t="shared" si="1529"/>
        <v>Будние</v>
      </c>
    </row>
    <row r="48959" spans="1:6" x14ac:dyDescent="0.25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1528"/>
        <v>21</v>
      </c>
      <c r="F48959" t="str">
        <f t="shared" si="1529"/>
        <v>Будние</v>
      </c>
    </row>
    <row r="48960" spans="1:6" x14ac:dyDescent="0.25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1528"/>
        <v>21</v>
      </c>
      <c r="F48960" t="str">
        <f t="shared" si="1529"/>
        <v>Будние</v>
      </c>
    </row>
    <row r="48961" spans="1:6" x14ac:dyDescent="0.25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1528"/>
        <v>21</v>
      </c>
      <c r="F48961" t="str">
        <f t="shared" si="1529"/>
        <v>Будние</v>
      </c>
    </row>
    <row r="48962" spans="1:6" x14ac:dyDescent="0.25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1528"/>
        <v>21</v>
      </c>
      <c r="F48962" t="str">
        <f t="shared" si="1529"/>
        <v>Будние</v>
      </c>
    </row>
    <row r="48963" spans="1:6" x14ac:dyDescent="0.25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1530">HOUR(B48963)</f>
        <v>21</v>
      </c>
      <c r="F48963" t="str">
        <f t="shared" si="1529"/>
        <v>Будние</v>
      </c>
    </row>
    <row r="48964" spans="1:6" x14ac:dyDescent="0.25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1530"/>
        <v>21</v>
      </c>
      <c r="F48964" t="str">
        <f t="shared" ref="F48964:F49027" si="1531">IF(OR(WEEKDAY(B48964,11)=6,WEEKDAY(B48964,11)=6),"Выходные","Будние")</f>
        <v>Будние</v>
      </c>
    </row>
    <row r="48965" spans="1:6" x14ac:dyDescent="0.25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1530"/>
        <v>21</v>
      </c>
      <c r="F48965" t="str">
        <f t="shared" si="1531"/>
        <v>Будние</v>
      </c>
    </row>
    <row r="48966" spans="1:6" x14ac:dyDescent="0.25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1530"/>
        <v>21</v>
      </c>
      <c r="F48966" t="str">
        <f t="shared" si="1531"/>
        <v>Будние</v>
      </c>
    </row>
    <row r="48967" spans="1:6" x14ac:dyDescent="0.25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1530"/>
        <v>21</v>
      </c>
      <c r="F48967" t="str">
        <f t="shared" si="1531"/>
        <v>Будние</v>
      </c>
    </row>
    <row r="48968" spans="1:6" x14ac:dyDescent="0.25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1530"/>
        <v>21</v>
      </c>
      <c r="F48968" t="str">
        <f t="shared" si="1531"/>
        <v>Будние</v>
      </c>
    </row>
    <row r="48969" spans="1:6" x14ac:dyDescent="0.25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1530"/>
        <v>21</v>
      </c>
      <c r="F48969" t="str">
        <f t="shared" si="1531"/>
        <v>Будние</v>
      </c>
    </row>
    <row r="48970" spans="1:6" x14ac:dyDescent="0.25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1530"/>
        <v>21</v>
      </c>
      <c r="F48970" t="str">
        <f t="shared" si="1531"/>
        <v>Будние</v>
      </c>
    </row>
    <row r="48971" spans="1:6" x14ac:dyDescent="0.25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1530"/>
        <v>21</v>
      </c>
      <c r="F48971" t="str">
        <f t="shared" si="1531"/>
        <v>Будние</v>
      </c>
    </row>
    <row r="48972" spans="1:6" x14ac:dyDescent="0.25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1530"/>
        <v>21</v>
      </c>
      <c r="F48972" t="str">
        <f t="shared" si="1531"/>
        <v>Будние</v>
      </c>
    </row>
    <row r="48973" spans="1:6" x14ac:dyDescent="0.25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1530"/>
        <v>22</v>
      </c>
      <c r="F48973" t="str">
        <f t="shared" si="1531"/>
        <v>Будние</v>
      </c>
    </row>
    <row r="48974" spans="1:6" x14ac:dyDescent="0.25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1530"/>
        <v>22</v>
      </c>
      <c r="F48974" t="str">
        <f t="shared" si="1531"/>
        <v>Будние</v>
      </c>
    </row>
    <row r="48975" spans="1:6" x14ac:dyDescent="0.25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1530"/>
        <v>22</v>
      </c>
      <c r="F48975" t="str">
        <f t="shared" si="1531"/>
        <v>Будние</v>
      </c>
    </row>
    <row r="48976" spans="1:6" x14ac:dyDescent="0.25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1530"/>
        <v>22</v>
      </c>
      <c r="F48976" t="str">
        <f t="shared" si="1531"/>
        <v>Будние</v>
      </c>
    </row>
    <row r="48977" spans="1:6" x14ac:dyDescent="0.25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1530"/>
        <v>22</v>
      </c>
      <c r="F48977" t="str">
        <f t="shared" si="1531"/>
        <v>Будние</v>
      </c>
    </row>
    <row r="48978" spans="1:6" x14ac:dyDescent="0.25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1530"/>
        <v>22</v>
      </c>
      <c r="F48978" t="str">
        <f t="shared" si="1531"/>
        <v>Будние</v>
      </c>
    </row>
    <row r="48979" spans="1:6" x14ac:dyDescent="0.25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1530"/>
        <v>22</v>
      </c>
      <c r="F48979" t="str">
        <f t="shared" si="1531"/>
        <v>Будние</v>
      </c>
    </row>
    <row r="48980" spans="1:6" x14ac:dyDescent="0.25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1530"/>
        <v>22</v>
      </c>
      <c r="F48980" t="str">
        <f t="shared" si="1531"/>
        <v>Будние</v>
      </c>
    </row>
    <row r="48981" spans="1:6" x14ac:dyDescent="0.25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1530"/>
        <v>22</v>
      </c>
      <c r="F48981" t="str">
        <f t="shared" si="1531"/>
        <v>Будние</v>
      </c>
    </row>
    <row r="48982" spans="1:6" x14ac:dyDescent="0.25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1530"/>
        <v>22</v>
      </c>
      <c r="F48982" t="str">
        <f t="shared" si="1531"/>
        <v>Будние</v>
      </c>
    </row>
    <row r="48983" spans="1:6" x14ac:dyDescent="0.25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1530"/>
        <v>22</v>
      </c>
      <c r="F48983" t="str">
        <f t="shared" si="1531"/>
        <v>Будние</v>
      </c>
    </row>
    <row r="48984" spans="1:6" x14ac:dyDescent="0.25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1530"/>
        <v>22</v>
      </c>
      <c r="F48984" t="str">
        <f t="shared" si="1531"/>
        <v>Будние</v>
      </c>
    </row>
    <row r="48985" spans="1:6" x14ac:dyDescent="0.25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1530"/>
        <v>22</v>
      </c>
      <c r="F48985" t="str">
        <f t="shared" si="1531"/>
        <v>Будние</v>
      </c>
    </row>
    <row r="48986" spans="1:6" x14ac:dyDescent="0.25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1530"/>
        <v>22</v>
      </c>
      <c r="F48986" t="str">
        <f t="shared" si="1531"/>
        <v>Будние</v>
      </c>
    </row>
    <row r="48987" spans="1:6" x14ac:dyDescent="0.25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1530"/>
        <v>22</v>
      </c>
      <c r="F48987" t="str">
        <f t="shared" si="1531"/>
        <v>Будние</v>
      </c>
    </row>
    <row r="48988" spans="1:6" x14ac:dyDescent="0.25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1530"/>
        <v>22</v>
      </c>
      <c r="F48988" t="str">
        <f t="shared" si="1531"/>
        <v>Будние</v>
      </c>
    </row>
    <row r="48989" spans="1:6" x14ac:dyDescent="0.25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1530"/>
        <v>22</v>
      </c>
      <c r="F48989" t="str">
        <f t="shared" si="1531"/>
        <v>Будние</v>
      </c>
    </row>
    <row r="48990" spans="1:6" x14ac:dyDescent="0.25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1530"/>
        <v>22</v>
      </c>
      <c r="F48990" t="str">
        <f t="shared" si="1531"/>
        <v>Будние</v>
      </c>
    </row>
    <row r="48991" spans="1:6" x14ac:dyDescent="0.25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1530"/>
        <v>22</v>
      </c>
      <c r="F48991" t="str">
        <f t="shared" si="1531"/>
        <v>Будние</v>
      </c>
    </row>
    <row r="48992" spans="1:6" x14ac:dyDescent="0.25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1530"/>
        <v>22</v>
      </c>
      <c r="F48992" t="str">
        <f t="shared" si="1531"/>
        <v>Будние</v>
      </c>
    </row>
    <row r="48993" spans="1:6" x14ac:dyDescent="0.25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1530"/>
        <v>22</v>
      </c>
      <c r="F48993" t="str">
        <f t="shared" si="1531"/>
        <v>Будние</v>
      </c>
    </row>
    <row r="48994" spans="1:6" x14ac:dyDescent="0.25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1530"/>
        <v>22</v>
      </c>
      <c r="F48994" t="str">
        <f t="shared" si="1531"/>
        <v>Будние</v>
      </c>
    </row>
    <row r="48995" spans="1:6" x14ac:dyDescent="0.25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1530"/>
        <v>22</v>
      </c>
      <c r="F48995" t="str">
        <f t="shared" si="1531"/>
        <v>Будние</v>
      </c>
    </row>
    <row r="48996" spans="1:6" x14ac:dyDescent="0.25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1530"/>
        <v>22</v>
      </c>
      <c r="F48996" t="str">
        <f t="shared" si="1531"/>
        <v>Будние</v>
      </c>
    </row>
    <row r="48997" spans="1:6" x14ac:dyDescent="0.25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1530"/>
        <v>22</v>
      </c>
      <c r="F48997" t="str">
        <f t="shared" si="1531"/>
        <v>Будние</v>
      </c>
    </row>
    <row r="48998" spans="1:6" x14ac:dyDescent="0.25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1530"/>
        <v>22</v>
      </c>
      <c r="F48998" t="str">
        <f t="shared" si="1531"/>
        <v>Будние</v>
      </c>
    </row>
    <row r="48999" spans="1:6" x14ac:dyDescent="0.25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1530"/>
        <v>22</v>
      </c>
      <c r="F48999" t="str">
        <f t="shared" si="1531"/>
        <v>Будние</v>
      </c>
    </row>
    <row r="49000" spans="1:6" x14ac:dyDescent="0.25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1530"/>
        <v>22</v>
      </c>
      <c r="F49000" t="str">
        <f t="shared" si="1531"/>
        <v>Будние</v>
      </c>
    </row>
    <row r="49001" spans="1:6" x14ac:dyDescent="0.25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1530"/>
        <v>22</v>
      </c>
      <c r="F49001" t="str">
        <f t="shared" si="1531"/>
        <v>Будние</v>
      </c>
    </row>
    <row r="49002" spans="1:6" x14ac:dyDescent="0.25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1530"/>
        <v>22</v>
      </c>
      <c r="F49002" t="str">
        <f t="shared" si="1531"/>
        <v>Будние</v>
      </c>
    </row>
    <row r="49003" spans="1:6" x14ac:dyDescent="0.25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1530"/>
        <v>22</v>
      </c>
      <c r="F49003" t="str">
        <f t="shared" si="1531"/>
        <v>Будние</v>
      </c>
    </row>
    <row r="49004" spans="1:6" x14ac:dyDescent="0.25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1530"/>
        <v>22</v>
      </c>
      <c r="F49004" t="str">
        <f t="shared" si="1531"/>
        <v>Будние</v>
      </c>
    </row>
    <row r="49005" spans="1:6" x14ac:dyDescent="0.25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1530"/>
        <v>22</v>
      </c>
      <c r="F49005" t="str">
        <f t="shared" si="1531"/>
        <v>Будние</v>
      </c>
    </row>
    <row r="49006" spans="1:6" x14ac:dyDescent="0.25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1530"/>
        <v>22</v>
      </c>
      <c r="F49006" t="str">
        <f t="shared" si="1531"/>
        <v>Будние</v>
      </c>
    </row>
    <row r="49007" spans="1:6" x14ac:dyDescent="0.25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1530"/>
        <v>22</v>
      </c>
      <c r="F49007" t="str">
        <f t="shared" si="1531"/>
        <v>Будние</v>
      </c>
    </row>
    <row r="49008" spans="1:6" x14ac:dyDescent="0.25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1530"/>
        <v>22</v>
      </c>
      <c r="F49008" t="str">
        <f t="shared" si="1531"/>
        <v>Будние</v>
      </c>
    </row>
    <row r="49009" spans="1:6" x14ac:dyDescent="0.25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1530"/>
        <v>22</v>
      </c>
      <c r="F49009" t="str">
        <f t="shared" si="1531"/>
        <v>Будние</v>
      </c>
    </row>
    <row r="49010" spans="1:6" x14ac:dyDescent="0.25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1530"/>
        <v>22</v>
      </c>
      <c r="F49010" t="str">
        <f t="shared" si="1531"/>
        <v>Будние</v>
      </c>
    </row>
    <row r="49011" spans="1:6" x14ac:dyDescent="0.25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1530"/>
        <v>22</v>
      </c>
      <c r="F49011" t="str">
        <f t="shared" si="1531"/>
        <v>Будние</v>
      </c>
    </row>
    <row r="49012" spans="1:6" x14ac:dyDescent="0.25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1530"/>
        <v>22</v>
      </c>
      <c r="F49012" t="str">
        <f t="shared" si="1531"/>
        <v>Будние</v>
      </c>
    </row>
    <row r="49013" spans="1:6" x14ac:dyDescent="0.25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1530"/>
        <v>22</v>
      </c>
      <c r="F49013" t="str">
        <f t="shared" si="1531"/>
        <v>Будние</v>
      </c>
    </row>
    <row r="49014" spans="1:6" x14ac:dyDescent="0.25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1530"/>
        <v>22</v>
      </c>
      <c r="F49014" t="str">
        <f t="shared" si="1531"/>
        <v>Будние</v>
      </c>
    </row>
    <row r="49015" spans="1:6" x14ac:dyDescent="0.25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1530"/>
        <v>22</v>
      </c>
      <c r="F49015" t="str">
        <f t="shared" si="1531"/>
        <v>Будние</v>
      </c>
    </row>
    <row r="49016" spans="1:6" x14ac:dyDescent="0.25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1530"/>
        <v>23</v>
      </c>
      <c r="F49016" t="str">
        <f t="shared" si="1531"/>
        <v>Будние</v>
      </c>
    </row>
    <row r="49017" spans="1:6" x14ac:dyDescent="0.25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1530"/>
        <v>23</v>
      </c>
      <c r="F49017" t="str">
        <f t="shared" si="1531"/>
        <v>Будние</v>
      </c>
    </row>
    <row r="49018" spans="1:6" x14ac:dyDescent="0.25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1530"/>
        <v>23</v>
      </c>
      <c r="F49018" t="str">
        <f t="shared" si="1531"/>
        <v>Будние</v>
      </c>
    </row>
    <row r="49019" spans="1:6" x14ac:dyDescent="0.25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1530"/>
        <v>23</v>
      </c>
      <c r="F49019" t="str">
        <f t="shared" si="1531"/>
        <v>Будние</v>
      </c>
    </row>
    <row r="49020" spans="1:6" x14ac:dyDescent="0.25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1530"/>
        <v>23</v>
      </c>
      <c r="F49020" t="str">
        <f t="shared" si="1531"/>
        <v>Будние</v>
      </c>
    </row>
    <row r="49021" spans="1:6" x14ac:dyDescent="0.25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1530"/>
        <v>23</v>
      </c>
      <c r="F49021" t="str">
        <f t="shared" si="1531"/>
        <v>Будние</v>
      </c>
    </row>
    <row r="49022" spans="1:6" x14ac:dyDescent="0.25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1530"/>
        <v>23</v>
      </c>
      <c r="F49022" t="str">
        <f t="shared" si="1531"/>
        <v>Будние</v>
      </c>
    </row>
    <row r="49023" spans="1:6" x14ac:dyDescent="0.25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1530"/>
        <v>23</v>
      </c>
      <c r="F49023" t="str">
        <f t="shared" si="1531"/>
        <v>Будние</v>
      </c>
    </row>
    <row r="49024" spans="1:6" x14ac:dyDescent="0.25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1530"/>
        <v>23</v>
      </c>
      <c r="F49024" t="str">
        <f t="shared" si="1531"/>
        <v>Будние</v>
      </c>
    </row>
    <row r="49025" spans="1:6" x14ac:dyDescent="0.25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1530"/>
        <v>23</v>
      </c>
      <c r="F49025" t="str">
        <f t="shared" si="1531"/>
        <v>Будние</v>
      </c>
    </row>
    <row r="49026" spans="1:6" x14ac:dyDescent="0.25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1530"/>
        <v>23</v>
      </c>
      <c r="F49026" t="str">
        <f t="shared" si="1531"/>
        <v>Будние</v>
      </c>
    </row>
    <row r="49027" spans="1:6" x14ac:dyDescent="0.25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1532">HOUR(B49027)</f>
        <v>23</v>
      </c>
      <c r="F49027" t="str">
        <f t="shared" si="1531"/>
        <v>Будние</v>
      </c>
    </row>
    <row r="49028" spans="1:6" x14ac:dyDescent="0.25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1532"/>
        <v>23</v>
      </c>
      <c r="F49028" t="str">
        <f t="shared" ref="F49028:F49091" si="1533">IF(OR(WEEKDAY(B49028,11)=6,WEEKDAY(B49028,11)=6),"Выходные","Будние")</f>
        <v>Будние</v>
      </c>
    </row>
    <row r="49029" spans="1:6" x14ac:dyDescent="0.25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1532"/>
        <v>23</v>
      </c>
      <c r="F49029" t="str">
        <f t="shared" si="1533"/>
        <v>Будние</v>
      </c>
    </row>
    <row r="49030" spans="1:6" x14ac:dyDescent="0.25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1532"/>
        <v>23</v>
      </c>
      <c r="F49030" t="str">
        <f t="shared" si="1533"/>
        <v>Будние</v>
      </c>
    </row>
    <row r="49031" spans="1:6" x14ac:dyDescent="0.25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1532"/>
        <v>23</v>
      </c>
      <c r="F49031" t="str">
        <f t="shared" si="1533"/>
        <v>Будние</v>
      </c>
    </row>
    <row r="49032" spans="1:6" x14ac:dyDescent="0.25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1532"/>
        <v>23</v>
      </c>
      <c r="F49032" t="str">
        <f t="shared" si="1533"/>
        <v>Будние</v>
      </c>
    </row>
    <row r="49033" spans="1:6" x14ac:dyDescent="0.25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1532"/>
        <v>23</v>
      </c>
      <c r="F49033" t="str">
        <f t="shared" si="1533"/>
        <v>Будние</v>
      </c>
    </row>
    <row r="49034" spans="1:6" x14ac:dyDescent="0.25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1532"/>
        <v>23</v>
      </c>
      <c r="F49034" t="str">
        <f t="shared" si="1533"/>
        <v>Будние</v>
      </c>
    </row>
    <row r="49035" spans="1:6" x14ac:dyDescent="0.25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1532"/>
        <v>23</v>
      </c>
      <c r="F49035" t="str">
        <f t="shared" si="1533"/>
        <v>Будние</v>
      </c>
    </row>
    <row r="49036" spans="1:6" x14ac:dyDescent="0.25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1532"/>
        <v>23</v>
      </c>
      <c r="F49036" t="str">
        <f t="shared" si="1533"/>
        <v>Будние</v>
      </c>
    </row>
    <row r="49037" spans="1:6" x14ac:dyDescent="0.25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1532"/>
        <v>23</v>
      </c>
      <c r="F49037" t="str">
        <f t="shared" si="1533"/>
        <v>Будние</v>
      </c>
    </row>
    <row r="49038" spans="1:6" x14ac:dyDescent="0.25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1532"/>
        <v>23</v>
      </c>
      <c r="F49038" t="str">
        <f t="shared" si="1533"/>
        <v>Будние</v>
      </c>
    </row>
    <row r="49039" spans="1:6" x14ac:dyDescent="0.25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1532"/>
        <v>23</v>
      </c>
      <c r="F49039" t="str">
        <f t="shared" si="1533"/>
        <v>Будние</v>
      </c>
    </row>
    <row r="49040" spans="1:6" x14ac:dyDescent="0.25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1532"/>
        <v>23</v>
      </c>
      <c r="F49040" t="str">
        <f t="shared" si="1533"/>
        <v>Будние</v>
      </c>
    </row>
    <row r="49041" spans="1:6" x14ac:dyDescent="0.25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1532"/>
        <v>23</v>
      </c>
      <c r="F49041" t="str">
        <f t="shared" si="1533"/>
        <v>Будние</v>
      </c>
    </row>
    <row r="49042" spans="1:6" x14ac:dyDescent="0.25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1532"/>
        <v>23</v>
      </c>
      <c r="F49042" t="str">
        <f t="shared" si="1533"/>
        <v>Будние</v>
      </c>
    </row>
    <row r="49043" spans="1:6" x14ac:dyDescent="0.25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1532"/>
        <v>23</v>
      </c>
      <c r="F49043" t="str">
        <f t="shared" si="1533"/>
        <v>Будние</v>
      </c>
    </row>
    <row r="49044" spans="1:6" x14ac:dyDescent="0.25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1532"/>
        <v>23</v>
      </c>
      <c r="F49044" t="str">
        <f t="shared" si="1533"/>
        <v>Будние</v>
      </c>
    </row>
    <row r="49045" spans="1:6" x14ac:dyDescent="0.25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1532"/>
        <v>23</v>
      </c>
      <c r="F49045" t="str">
        <f t="shared" si="1533"/>
        <v>Будние</v>
      </c>
    </row>
    <row r="49046" spans="1:6" x14ac:dyDescent="0.25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1532"/>
        <v>23</v>
      </c>
      <c r="F49046" t="str">
        <f t="shared" si="1533"/>
        <v>Будние</v>
      </c>
    </row>
    <row r="49047" spans="1:6" x14ac:dyDescent="0.25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1532"/>
        <v>23</v>
      </c>
      <c r="F49047" t="str">
        <f t="shared" si="1533"/>
        <v>Будние</v>
      </c>
    </row>
    <row r="49048" spans="1:6" x14ac:dyDescent="0.25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1532"/>
        <v>23</v>
      </c>
      <c r="F49048" t="str">
        <f t="shared" si="1533"/>
        <v>Будние</v>
      </c>
    </row>
    <row r="49049" spans="1:6" x14ac:dyDescent="0.25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1532"/>
        <v>23</v>
      </c>
      <c r="F49049" t="str">
        <f t="shared" si="1533"/>
        <v>Будние</v>
      </c>
    </row>
    <row r="49050" spans="1:6" x14ac:dyDescent="0.25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1532"/>
        <v>23</v>
      </c>
      <c r="F49050" t="str">
        <f t="shared" si="1533"/>
        <v>Будние</v>
      </c>
    </row>
    <row r="49051" spans="1:6" x14ac:dyDescent="0.25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1532"/>
        <v>23</v>
      </c>
      <c r="F49051" t="str">
        <f t="shared" si="1533"/>
        <v>Будние</v>
      </c>
    </row>
    <row r="49052" spans="1:6" x14ac:dyDescent="0.25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1532"/>
        <v>23</v>
      </c>
      <c r="F49052" t="str">
        <f t="shared" si="1533"/>
        <v>Будние</v>
      </c>
    </row>
    <row r="49053" spans="1:6" x14ac:dyDescent="0.25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1532"/>
        <v>23</v>
      </c>
      <c r="F49053" t="str">
        <f t="shared" si="1533"/>
        <v>Будние</v>
      </c>
    </row>
    <row r="49054" spans="1:6" x14ac:dyDescent="0.25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1532"/>
        <v>0</v>
      </c>
      <c r="F49054" t="str">
        <f t="shared" si="1533"/>
        <v>Будние</v>
      </c>
    </row>
    <row r="49055" spans="1:6" x14ac:dyDescent="0.25">
      <c r="A49055">
        <v>150404</v>
      </c>
      <c r="B49055" s="2">
        <v>44355.0050420712</v>
      </c>
      <c r="C49055">
        <v>3297</v>
      </c>
      <c r="D49055">
        <v>85026</v>
      </c>
      <c r="E49055">
        <f t="shared" si="1532"/>
        <v>0</v>
      </c>
      <c r="F49055" t="str">
        <f t="shared" si="1533"/>
        <v>Будние</v>
      </c>
    </row>
    <row r="49056" spans="1:6" x14ac:dyDescent="0.25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1532"/>
        <v>0</v>
      </c>
      <c r="F49056" t="str">
        <f t="shared" si="1533"/>
        <v>Будние</v>
      </c>
    </row>
    <row r="49057" spans="1:6" x14ac:dyDescent="0.25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1532"/>
        <v>0</v>
      </c>
      <c r="F49057" t="str">
        <f t="shared" si="1533"/>
        <v>Будние</v>
      </c>
    </row>
    <row r="49058" spans="1:6" x14ac:dyDescent="0.25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1532"/>
        <v>0</v>
      </c>
      <c r="F49058" t="str">
        <f t="shared" si="1533"/>
        <v>Будние</v>
      </c>
    </row>
    <row r="49059" spans="1:6" x14ac:dyDescent="0.25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1532"/>
        <v>0</v>
      </c>
      <c r="F49059" t="str">
        <f t="shared" si="1533"/>
        <v>Будние</v>
      </c>
    </row>
    <row r="49060" spans="1:6" x14ac:dyDescent="0.25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1532"/>
        <v>0</v>
      </c>
      <c r="F49060" t="str">
        <f t="shared" si="1533"/>
        <v>Будние</v>
      </c>
    </row>
    <row r="49061" spans="1:6" x14ac:dyDescent="0.25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1532"/>
        <v>0</v>
      </c>
      <c r="F49061" t="str">
        <f t="shared" si="1533"/>
        <v>Будние</v>
      </c>
    </row>
    <row r="49062" spans="1:6" x14ac:dyDescent="0.25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1532"/>
        <v>0</v>
      </c>
      <c r="F49062" t="str">
        <f t="shared" si="1533"/>
        <v>Будние</v>
      </c>
    </row>
    <row r="49063" spans="1:6" x14ac:dyDescent="0.25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1532"/>
        <v>0</v>
      </c>
      <c r="F49063" t="str">
        <f t="shared" si="1533"/>
        <v>Будние</v>
      </c>
    </row>
    <row r="49064" spans="1:6" x14ac:dyDescent="0.25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1532"/>
        <v>0</v>
      </c>
      <c r="F49064" t="str">
        <f t="shared" si="1533"/>
        <v>Будние</v>
      </c>
    </row>
    <row r="49065" spans="1:6" x14ac:dyDescent="0.25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1532"/>
        <v>0</v>
      </c>
      <c r="F49065" t="str">
        <f t="shared" si="1533"/>
        <v>Будние</v>
      </c>
    </row>
    <row r="49066" spans="1:6" x14ac:dyDescent="0.25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1532"/>
        <v>0</v>
      </c>
      <c r="F49066" t="str">
        <f t="shared" si="1533"/>
        <v>Будние</v>
      </c>
    </row>
    <row r="49067" spans="1:6" x14ac:dyDescent="0.25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1532"/>
        <v>0</v>
      </c>
      <c r="F49067" t="str">
        <f t="shared" si="1533"/>
        <v>Будние</v>
      </c>
    </row>
    <row r="49068" spans="1:6" x14ac:dyDescent="0.25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1532"/>
        <v>0</v>
      </c>
      <c r="F49068" t="str">
        <f t="shared" si="1533"/>
        <v>Будние</v>
      </c>
    </row>
    <row r="49069" spans="1:6" x14ac:dyDescent="0.25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1532"/>
        <v>0</v>
      </c>
      <c r="F49069" t="str">
        <f t="shared" si="1533"/>
        <v>Будние</v>
      </c>
    </row>
    <row r="49070" spans="1:6" x14ac:dyDescent="0.25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1532"/>
        <v>0</v>
      </c>
      <c r="F49070" t="str">
        <f t="shared" si="1533"/>
        <v>Будние</v>
      </c>
    </row>
    <row r="49071" spans="1:6" x14ac:dyDescent="0.25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1532"/>
        <v>0</v>
      </c>
      <c r="F49071" t="str">
        <f t="shared" si="1533"/>
        <v>Будние</v>
      </c>
    </row>
    <row r="49072" spans="1:6" x14ac:dyDescent="0.25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1532"/>
        <v>0</v>
      </c>
      <c r="F49072" t="str">
        <f t="shared" si="1533"/>
        <v>Будние</v>
      </c>
    </row>
    <row r="49073" spans="1:6" x14ac:dyDescent="0.25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1532"/>
        <v>0</v>
      </c>
      <c r="F49073" t="str">
        <f t="shared" si="1533"/>
        <v>Будние</v>
      </c>
    </row>
    <row r="49074" spans="1:6" x14ac:dyDescent="0.25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1532"/>
        <v>0</v>
      </c>
      <c r="F49074" t="str">
        <f t="shared" si="1533"/>
        <v>Будние</v>
      </c>
    </row>
    <row r="49075" spans="1:6" x14ac:dyDescent="0.25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1532"/>
        <v>1</v>
      </c>
      <c r="F49075" t="str">
        <f t="shared" si="1533"/>
        <v>Будние</v>
      </c>
    </row>
    <row r="49076" spans="1:6" x14ac:dyDescent="0.25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1532"/>
        <v>1</v>
      </c>
      <c r="F49076" t="str">
        <f t="shared" si="1533"/>
        <v>Будние</v>
      </c>
    </row>
    <row r="49077" spans="1:6" x14ac:dyDescent="0.25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1532"/>
        <v>1</v>
      </c>
      <c r="F49077" t="str">
        <f t="shared" si="1533"/>
        <v>Будние</v>
      </c>
    </row>
    <row r="49078" spans="1:6" x14ac:dyDescent="0.25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1532"/>
        <v>1</v>
      </c>
      <c r="F49078" t="str">
        <f t="shared" si="1533"/>
        <v>Будние</v>
      </c>
    </row>
    <row r="49079" spans="1:6" x14ac:dyDescent="0.25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1532"/>
        <v>1</v>
      </c>
      <c r="F49079" t="str">
        <f t="shared" si="1533"/>
        <v>Будние</v>
      </c>
    </row>
    <row r="49080" spans="1:6" x14ac:dyDescent="0.25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1532"/>
        <v>1</v>
      </c>
      <c r="F49080" t="str">
        <f t="shared" si="1533"/>
        <v>Будние</v>
      </c>
    </row>
    <row r="49081" spans="1:6" x14ac:dyDescent="0.25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1532"/>
        <v>1</v>
      </c>
      <c r="F49081" t="str">
        <f t="shared" si="1533"/>
        <v>Будние</v>
      </c>
    </row>
    <row r="49082" spans="1:6" x14ac:dyDescent="0.25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1532"/>
        <v>1</v>
      </c>
      <c r="F49082" t="str">
        <f t="shared" si="1533"/>
        <v>Будние</v>
      </c>
    </row>
    <row r="49083" spans="1:6" x14ac:dyDescent="0.25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1532"/>
        <v>1</v>
      </c>
      <c r="F49083" t="str">
        <f t="shared" si="1533"/>
        <v>Будние</v>
      </c>
    </row>
    <row r="49084" spans="1:6" x14ac:dyDescent="0.25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1532"/>
        <v>1</v>
      </c>
      <c r="F49084" t="str">
        <f t="shared" si="1533"/>
        <v>Будние</v>
      </c>
    </row>
    <row r="49085" spans="1:6" x14ac:dyDescent="0.25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1532"/>
        <v>1</v>
      </c>
      <c r="F49085" t="str">
        <f t="shared" si="1533"/>
        <v>Будние</v>
      </c>
    </row>
    <row r="49086" spans="1:6" x14ac:dyDescent="0.25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1532"/>
        <v>1</v>
      </c>
      <c r="F49086" t="str">
        <f t="shared" si="1533"/>
        <v>Будние</v>
      </c>
    </row>
    <row r="49087" spans="1:6" x14ac:dyDescent="0.25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1532"/>
        <v>1</v>
      </c>
      <c r="F49087" t="str">
        <f t="shared" si="1533"/>
        <v>Будние</v>
      </c>
    </row>
    <row r="49088" spans="1:6" x14ac:dyDescent="0.25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1532"/>
        <v>2</v>
      </c>
      <c r="F49088" t="str">
        <f t="shared" si="1533"/>
        <v>Будние</v>
      </c>
    </row>
    <row r="49089" spans="1:6" x14ac:dyDescent="0.25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1532"/>
        <v>2</v>
      </c>
      <c r="F49089" t="str">
        <f t="shared" si="1533"/>
        <v>Будние</v>
      </c>
    </row>
    <row r="49090" spans="1:6" x14ac:dyDescent="0.25">
      <c r="A49090">
        <v>150514</v>
      </c>
      <c r="B49090" s="2">
        <v>44355.089</v>
      </c>
      <c r="C49090">
        <v>20284</v>
      </c>
      <c r="D49090">
        <v>267751</v>
      </c>
      <c r="E49090">
        <f t="shared" si="1532"/>
        <v>2</v>
      </c>
      <c r="F49090" t="str">
        <f t="shared" si="1533"/>
        <v>Будние</v>
      </c>
    </row>
    <row r="49091" spans="1:6" x14ac:dyDescent="0.25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1534">HOUR(B49091)</f>
        <v>2</v>
      </c>
      <c r="F49091" t="str">
        <f t="shared" si="1533"/>
        <v>Будние</v>
      </c>
    </row>
    <row r="49092" spans="1:6" x14ac:dyDescent="0.25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1534"/>
        <v>2</v>
      </c>
      <c r="F49092" t="str">
        <f t="shared" ref="F49092:F49155" si="1535">IF(OR(WEEKDAY(B49092,11)=6,WEEKDAY(B49092,11)=6),"Выходные","Будние")</f>
        <v>Будние</v>
      </c>
    </row>
    <row r="49093" spans="1:6" x14ac:dyDescent="0.25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1534"/>
        <v>2</v>
      </c>
      <c r="F49093" t="str">
        <f t="shared" si="1535"/>
        <v>Будние</v>
      </c>
    </row>
    <row r="49094" spans="1:6" x14ac:dyDescent="0.25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1534"/>
        <v>2</v>
      </c>
      <c r="F49094" t="str">
        <f t="shared" si="1535"/>
        <v>Будние</v>
      </c>
    </row>
    <row r="49095" spans="1:6" x14ac:dyDescent="0.25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1534"/>
        <v>2</v>
      </c>
      <c r="F49095" t="str">
        <f t="shared" si="1535"/>
        <v>Будние</v>
      </c>
    </row>
    <row r="49096" spans="1:6" x14ac:dyDescent="0.25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1534"/>
        <v>3</v>
      </c>
      <c r="F49096" t="str">
        <f t="shared" si="1535"/>
        <v>Будние</v>
      </c>
    </row>
    <row r="49097" spans="1:6" x14ac:dyDescent="0.25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1534"/>
        <v>3</v>
      </c>
      <c r="F49097" t="str">
        <f t="shared" si="1535"/>
        <v>Будние</v>
      </c>
    </row>
    <row r="49098" spans="1:6" x14ac:dyDescent="0.25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1534"/>
        <v>3</v>
      </c>
      <c r="F49098" t="str">
        <f t="shared" si="1535"/>
        <v>Будние</v>
      </c>
    </row>
    <row r="49099" spans="1:6" x14ac:dyDescent="0.25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1534"/>
        <v>3</v>
      </c>
      <c r="F49099" t="str">
        <f t="shared" si="1535"/>
        <v>Будние</v>
      </c>
    </row>
    <row r="49100" spans="1:6" x14ac:dyDescent="0.25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1534"/>
        <v>3</v>
      </c>
      <c r="F49100" t="str">
        <f t="shared" si="1535"/>
        <v>Будние</v>
      </c>
    </row>
    <row r="49101" spans="1:6" x14ac:dyDescent="0.25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1534"/>
        <v>3</v>
      </c>
      <c r="F49101" t="str">
        <f t="shared" si="1535"/>
        <v>Будние</v>
      </c>
    </row>
    <row r="49102" spans="1:6" x14ac:dyDescent="0.25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1534"/>
        <v>3</v>
      </c>
      <c r="F49102" t="str">
        <f t="shared" si="1535"/>
        <v>Будние</v>
      </c>
    </row>
    <row r="49103" spans="1:6" x14ac:dyDescent="0.25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1534"/>
        <v>3</v>
      </c>
      <c r="F49103" t="str">
        <f t="shared" si="1535"/>
        <v>Будние</v>
      </c>
    </row>
    <row r="49104" spans="1:6" x14ac:dyDescent="0.25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1534"/>
        <v>4</v>
      </c>
      <c r="F49104" t="str">
        <f t="shared" si="1535"/>
        <v>Будние</v>
      </c>
    </row>
    <row r="49105" spans="1:6" x14ac:dyDescent="0.25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1534"/>
        <v>4</v>
      </c>
      <c r="F49105" t="str">
        <f t="shared" si="1535"/>
        <v>Будние</v>
      </c>
    </row>
    <row r="49106" spans="1:6" x14ac:dyDescent="0.25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1534"/>
        <v>4</v>
      </c>
      <c r="F49106" t="str">
        <f t="shared" si="1535"/>
        <v>Будние</v>
      </c>
    </row>
    <row r="49107" spans="1:6" x14ac:dyDescent="0.25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1534"/>
        <v>4</v>
      </c>
      <c r="F49107" t="str">
        <f t="shared" si="1535"/>
        <v>Будние</v>
      </c>
    </row>
    <row r="49108" spans="1:6" x14ac:dyDescent="0.25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1534"/>
        <v>4</v>
      </c>
      <c r="F49108" t="str">
        <f t="shared" si="1535"/>
        <v>Будние</v>
      </c>
    </row>
    <row r="49109" spans="1:6" x14ac:dyDescent="0.25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1534"/>
        <v>4</v>
      </c>
      <c r="F49109" t="str">
        <f t="shared" si="1535"/>
        <v>Будние</v>
      </c>
    </row>
    <row r="49110" spans="1:6" x14ac:dyDescent="0.25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1534"/>
        <v>4</v>
      </c>
      <c r="F49110" t="str">
        <f t="shared" si="1535"/>
        <v>Будние</v>
      </c>
    </row>
    <row r="49111" spans="1:6" x14ac:dyDescent="0.25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1534"/>
        <v>4</v>
      </c>
      <c r="F49111" t="str">
        <f t="shared" si="1535"/>
        <v>Будние</v>
      </c>
    </row>
    <row r="49112" spans="1:6" x14ac:dyDescent="0.25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1534"/>
        <v>5</v>
      </c>
      <c r="F49112" t="str">
        <f t="shared" si="1535"/>
        <v>Будние</v>
      </c>
    </row>
    <row r="49113" spans="1:6" x14ac:dyDescent="0.25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1534"/>
        <v>5</v>
      </c>
      <c r="F49113" t="str">
        <f t="shared" si="1535"/>
        <v>Будние</v>
      </c>
    </row>
    <row r="49114" spans="1:6" x14ac:dyDescent="0.25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1534"/>
        <v>5</v>
      </c>
      <c r="F49114" t="str">
        <f t="shared" si="1535"/>
        <v>Будние</v>
      </c>
    </row>
    <row r="49115" spans="1:6" x14ac:dyDescent="0.25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1534"/>
        <v>5</v>
      </c>
      <c r="F49115" t="str">
        <f t="shared" si="1535"/>
        <v>Будние</v>
      </c>
    </row>
    <row r="49116" spans="1:6" x14ac:dyDescent="0.25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1534"/>
        <v>5</v>
      </c>
      <c r="F49116" t="str">
        <f t="shared" si="1535"/>
        <v>Будние</v>
      </c>
    </row>
    <row r="49117" spans="1:6" x14ac:dyDescent="0.25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1534"/>
        <v>5</v>
      </c>
      <c r="F49117" t="str">
        <f t="shared" si="1535"/>
        <v>Будние</v>
      </c>
    </row>
    <row r="49118" spans="1:6" x14ac:dyDescent="0.25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1534"/>
        <v>5</v>
      </c>
      <c r="F49118" t="str">
        <f t="shared" si="1535"/>
        <v>Будние</v>
      </c>
    </row>
    <row r="49119" spans="1:6" x14ac:dyDescent="0.25">
      <c r="A49119">
        <v>150602</v>
      </c>
      <c r="B49119" s="2">
        <v>44355.23</v>
      </c>
      <c r="C49119">
        <v>323915</v>
      </c>
      <c r="D49119">
        <v>119655</v>
      </c>
      <c r="E49119">
        <f t="shared" si="1534"/>
        <v>5</v>
      </c>
      <c r="F49119" t="str">
        <f t="shared" si="1535"/>
        <v>Будние</v>
      </c>
    </row>
    <row r="49120" spans="1:6" x14ac:dyDescent="0.25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1534"/>
        <v>5</v>
      </c>
      <c r="F49120" t="str">
        <f t="shared" si="1535"/>
        <v>Будние</v>
      </c>
    </row>
    <row r="49121" spans="1:6" x14ac:dyDescent="0.25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1534"/>
        <v>5</v>
      </c>
      <c r="F49121" t="str">
        <f t="shared" si="1535"/>
        <v>Будние</v>
      </c>
    </row>
    <row r="49122" spans="1:6" x14ac:dyDescent="0.25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1534"/>
        <v>5</v>
      </c>
      <c r="F49122" t="str">
        <f t="shared" si="1535"/>
        <v>Будние</v>
      </c>
    </row>
    <row r="49123" spans="1:6" x14ac:dyDescent="0.25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1534"/>
        <v>5</v>
      </c>
      <c r="F49123" t="str">
        <f t="shared" si="1535"/>
        <v>Будние</v>
      </c>
    </row>
    <row r="49124" spans="1:6" x14ac:dyDescent="0.25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1534"/>
        <v>5</v>
      </c>
      <c r="F49124" t="str">
        <f t="shared" si="1535"/>
        <v>Будние</v>
      </c>
    </row>
    <row r="49125" spans="1:6" x14ac:dyDescent="0.25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1534"/>
        <v>5</v>
      </c>
      <c r="F49125" t="str">
        <f t="shared" si="1535"/>
        <v>Будние</v>
      </c>
    </row>
    <row r="49126" spans="1:6" x14ac:dyDescent="0.25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1534"/>
        <v>6</v>
      </c>
      <c r="F49126" t="str">
        <f t="shared" si="1535"/>
        <v>Будние</v>
      </c>
    </row>
    <row r="49127" spans="1:6" x14ac:dyDescent="0.25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1534"/>
        <v>6</v>
      </c>
      <c r="F49127" t="str">
        <f t="shared" si="1535"/>
        <v>Будние</v>
      </c>
    </row>
    <row r="49128" spans="1:6" x14ac:dyDescent="0.25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1534"/>
        <v>6</v>
      </c>
      <c r="F49128" t="str">
        <f t="shared" si="1535"/>
        <v>Будние</v>
      </c>
    </row>
    <row r="49129" spans="1:6" x14ac:dyDescent="0.25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1534"/>
        <v>6</v>
      </c>
      <c r="F49129" t="str">
        <f t="shared" si="1535"/>
        <v>Будние</v>
      </c>
    </row>
    <row r="49130" spans="1:6" x14ac:dyDescent="0.25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1534"/>
        <v>6</v>
      </c>
      <c r="F49130" t="str">
        <f t="shared" si="1535"/>
        <v>Будние</v>
      </c>
    </row>
    <row r="49131" spans="1:6" x14ac:dyDescent="0.25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1534"/>
        <v>6</v>
      </c>
      <c r="F49131" t="str">
        <f t="shared" si="1535"/>
        <v>Будние</v>
      </c>
    </row>
    <row r="49132" spans="1:6" x14ac:dyDescent="0.25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1534"/>
        <v>6</v>
      </c>
      <c r="F49132" t="str">
        <f t="shared" si="1535"/>
        <v>Будние</v>
      </c>
    </row>
    <row r="49133" spans="1:6" x14ac:dyDescent="0.25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1534"/>
        <v>6</v>
      </c>
      <c r="F49133" t="str">
        <f t="shared" si="1535"/>
        <v>Будние</v>
      </c>
    </row>
    <row r="49134" spans="1:6" x14ac:dyDescent="0.25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1534"/>
        <v>6</v>
      </c>
      <c r="F49134" t="str">
        <f t="shared" si="1535"/>
        <v>Будние</v>
      </c>
    </row>
    <row r="49135" spans="1:6" x14ac:dyDescent="0.25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1534"/>
        <v>6</v>
      </c>
      <c r="F49135" t="str">
        <f t="shared" si="1535"/>
        <v>Будние</v>
      </c>
    </row>
    <row r="49136" spans="1:6" x14ac:dyDescent="0.25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1534"/>
        <v>6</v>
      </c>
      <c r="F49136" t="str">
        <f t="shared" si="1535"/>
        <v>Будние</v>
      </c>
    </row>
    <row r="49137" spans="1:6" x14ac:dyDescent="0.25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1534"/>
        <v>6</v>
      </c>
      <c r="F49137" t="str">
        <f t="shared" si="1535"/>
        <v>Будние</v>
      </c>
    </row>
    <row r="49138" spans="1:6" x14ac:dyDescent="0.25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1534"/>
        <v>6</v>
      </c>
      <c r="F49138" t="str">
        <f t="shared" si="1535"/>
        <v>Будние</v>
      </c>
    </row>
    <row r="49139" spans="1:6" x14ac:dyDescent="0.25">
      <c r="A49139">
        <v>150651</v>
      </c>
      <c r="B49139" s="2">
        <v>44355.29</v>
      </c>
      <c r="C49139">
        <v>347049</v>
      </c>
      <c r="D49139">
        <v>72841</v>
      </c>
      <c r="E49139">
        <f t="shared" si="1534"/>
        <v>6</v>
      </c>
      <c r="F49139" t="str">
        <f t="shared" si="1535"/>
        <v>Будние</v>
      </c>
    </row>
    <row r="49140" spans="1:6" x14ac:dyDescent="0.25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1534"/>
        <v>7</v>
      </c>
      <c r="F49140" t="str">
        <f t="shared" si="1535"/>
        <v>Будние</v>
      </c>
    </row>
    <row r="49141" spans="1:6" x14ac:dyDescent="0.25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1534"/>
        <v>7</v>
      </c>
      <c r="F49141" t="str">
        <f t="shared" si="1535"/>
        <v>Будние</v>
      </c>
    </row>
    <row r="49142" spans="1:6" x14ac:dyDescent="0.25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1534"/>
        <v>7</v>
      </c>
      <c r="F49142" t="str">
        <f t="shared" si="1535"/>
        <v>Будние</v>
      </c>
    </row>
    <row r="49143" spans="1:6" x14ac:dyDescent="0.25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1534"/>
        <v>7</v>
      </c>
      <c r="F49143" t="str">
        <f t="shared" si="1535"/>
        <v>Будние</v>
      </c>
    </row>
    <row r="49144" spans="1:6" x14ac:dyDescent="0.25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1534"/>
        <v>7</v>
      </c>
      <c r="F49144" t="str">
        <f t="shared" si="1535"/>
        <v>Будние</v>
      </c>
    </row>
    <row r="49145" spans="1:6" x14ac:dyDescent="0.25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1534"/>
        <v>7</v>
      </c>
      <c r="F49145" t="str">
        <f t="shared" si="1535"/>
        <v>Будние</v>
      </c>
    </row>
    <row r="49146" spans="1:6" x14ac:dyDescent="0.25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1534"/>
        <v>7</v>
      </c>
      <c r="F49146" t="str">
        <f t="shared" si="1535"/>
        <v>Будние</v>
      </c>
    </row>
    <row r="49147" spans="1:6" x14ac:dyDescent="0.25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1534"/>
        <v>7</v>
      </c>
      <c r="F49147" t="str">
        <f t="shared" si="1535"/>
        <v>Будние</v>
      </c>
    </row>
    <row r="49148" spans="1:6" x14ac:dyDescent="0.25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1534"/>
        <v>7</v>
      </c>
      <c r="F49148" t="str">
        <f t="shared" si="1535"/>
        <v>Будние</v>
      </c>
    </row>
    <row r="49149" spans="1:6" x14ac:dyDescent="0.25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1534"/>
        <v>7</v>
      </c>
      <c r="F49149" t="str">
        <f t="shared" si="1535"/>
        <v>Будние</v>
      </c>
    </row>
    <row r="49150" spans="1:6" x14ac:dyDescent="0.25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1534"/>
        <v>7</v>
      </c>
      <c r="F49150" t="str">
        <f t="shared" si="1535"/>
        <v>Будние</v>
      </c>
    </row>
    <row r="49151" spans="1:6" x14ac:dyDescent="0.25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1534"/>
        <v>7</v>
      </c>
      <c r="F49151" t="str">
        <f t="shared" si="1535"/>
        <v>Будние</v>
      </c>
    </row>
    <row r="49152" spans="1:6" x14ac:dyDescent="0.25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1534"/>
        <v>8</v>
      </c>
      <c r="F49152" t="str">
        <f t="shared" si="1535"/>
        <v>Будние</v>
      </c>
    </row>
    <row r="49153" spans="1:6" x14ac:dyDescent="0.25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1534"/>
        <v>8</v>
      </c>
      <c r="F49153" t="str">
        <f t="shared" si="1535"/>
        <v>Будние</v>
      </c>
    </row>
    <row r="49154" spans="1:6" x14ac:dyDescent="0.25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1534"/>
        <v>8</v>
      </c>
      <c r="F49154" t="str">
        <f t="shared" si="1535"/>
        <v>Будние</v>
      </c>
    </row>
    <row r="49155" spans="1:6" x14ac:dyDescent="0.25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1536">HOUR(B49155)</f>
        <v>8</v>
      </c>
      <c r="F49155" t="str">
        <f t="shared" si="1535"/>
        <v>Будние</v>
      </c>
    </row>
    <row r="49156" spans="1:6" x14ac:dyDescent="0.25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1536"/>
        <v>8</v>
      </c>
      <c r="F49156" t="str">
        <f t="shared" ref="F49156:F49219" si="1537">IF(OR(WEEKDAY(B49156,11)=6,WEEKDAY(B49156,11)=6),"Выходные","Будние")</f>
        <v>Будние</v>
      </c>
    </row>
    <row r="49157" spans="1:6" x14ac:dyDescent="0.25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1536"/>
        <v>8</v>
      </c>
      <c r="F49157" t="str">
        <f t="shared" si="1537"/>
        <v>Будние</v>
      </c>
    </row>
    <row r="49158" spans="1:6" x14ac:dyDescent="0.25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1536"/>
        <v>8</v>
      </c>
      <c r="F49158" t="str">
        <f t="shared" si="1537"/>
        <v>Будние</v>
      </c>
    </row>
    <row r="49159" spans="1:6" x14ac:dyDescent="0.25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1536"/>
        <v>8</v>
      </c>
      <c r="F49159" t="str">
        <f t="shared" si="1537"/>
        <v>Будние</v>
      </c>
    </row>
    <row r="49160" spans="1:6" x14ac:dyDescent="0.25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1536"/>
        <v>9</v>
      </c>
      <c r="F49160" t="str">
        <f t="shared" si="1537"/>
        <v>Будние</v>
      </c>
    </row>
    <row r="49161" spans="1:6" x14ac:dyDescent="0.25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1536"/>
        <v>9</v>
      </c>
      <c r="F49161" t="str">
        <f t="shared" si="1537"/>
        <v>Будние</v>
      </c>
    </row>
    <row r="49162" spans="1:6" x14ac:dyDescent="0.25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1536"/>
        <v>9</v>
      </c>
      <c r="F49162" t="str">
        <f t="shared" si="1537"/>
        <v>Будние</v>
      </c>
    </row>
    <row r="49163" spans="1:6" x14ac:dyDescent="0.25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1536"/>
        <v>9</v>
      </c>
      <c r="F49163" t="str">
        <f t="shared" si="1537"/>
        <v>Будние</v>
      </c>
    </row>
    <row r="49164" spans="1:6" x14ac:dyDescent="0.25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1536"/>
        <v>9</v>
      </c>
      <c r="F49164" t="str">
        <f t="shared" si="1537"/>
        <v>Будние</v>
      </c>
    </row>
    <row r="49165" spans="1:6" x14ac:dyDescent="0.25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1536"/>
        <v>9</v>
      </c>
      <c r="F49165" t="str">
        <f t="shared" si="1537"/>
        <v>Будние</v>
      </c>
    </row>
    <row r="49166" spans="1:6" x14ac:dyDescent="0.25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1536"/>
        <v>9</v>
      </c>
      <c r="F49166" t="str">
        <f t="shared" si="1537"/>
        <v>Будние</v>
      </c>
    </row>
    <row r="49167" spans="1:6" x14ac:dyDescent="0.25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1536"/>
        <v>9</v>
      </c>
      <c r="F49167" t="str">
        <f t="shared" si="1537"/>
        <v>Будние</v>
      </c>
    </row>
    <row r="49168" spans="1:6" x14ac:dyDescent="0.25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1536"/>
        <v>9</v>
      </c>
      <c r="F49168" t="str">
        <f t="shared" si="1537"/>
        <v>Будние</v>
      </c>
    </row>
    <row r="49169" spans="1:6" x14ac:dyDescent="0.25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1536"/>
        <v>9</v>
      </c>
      <c r="F49169" t="str">
        <f t="shared" si="1537"/>
        <v>Будние</v>
      </c>
    </row>
    <row r="49170" spans="1:6" x14ac:dyDescent="0.25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1536"/>
        <v>9</v>
      </c>
      <c r="F49170" t="str">
        <f t="shared" si="1537"/>
        <v>Будние</v>
      </c>
    </row>
    <row r="49171" spans="1:6" x14ac:dyDescent="0.25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1536"/>
        <v>9</v>
      </c>
      <c r="F49171" t="str">
        <f t="shared" si="1537"/>
        <v>Будние</v>
      </c>
    </row>
    <row r="49172" spans="1:6" x14ac:dyDescent="0.25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1536"/>
        <v>9</v>
      </c>
      <c r="F49172" t="str">
        <f t="shared" si="1537"/>
        <v>Будние</v>
      </c>
    </row>
    <row r="49173" spans="1:6" x14ac:dyDescent="0.25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1536"/>
        <v>9</v>
      </c>
      <c r="F49173" t="str">
        <f t="shared" si="1537"/>
        <v>Будние</v>
      </c>
    </row>
    <row r="49174" spans="1:6" x14ac:dyDescent="0.25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1536"/>
        <v>9</v>
      </c>
      <c r="F49174" t="str">
        <f t="shared" si="1537"/>
        <v>Будние</v>
      </c>
    </row>
    <row r="49175" spans="1:6" x14ac:dyDescent="0.25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1536"/>
        <v>9</v>
      </c>
      <c r="F49175" t="str">
        <f t="shared" si="1537"/>
        <v>Будние</v>
      </c>
    </row>
    <row r="49176" spans="1:6" x14ac:dyDescent="0.25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1536"/>
        <v>10</v>
      </c>
      <c r="F49176" t="str">
        <f t="shared" si="1537"/>
        <v>Будние</v>
      </c>
    </row>
    <row r="49177" spans="1:6" x14ac:dyDescent="0.25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1536"/>
        <v>10</v>
      </c>
      <c r="F49177" t="str">
        <f t="shared" si="1537"/>
        <v>Будние</v>
      </c>
    </row>
    <row r="49178" spans="1:6" x14ac:dyDescent="0.25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1536"/>
        <v>10</v>
      </c>
      <c r="F49178" t="str">
        <f t="shared" si="1537"/>
        <v>Будние</v>
      </c>
    </row>
    <row r="49179" spans="1:6" x14ac:dyDescent="0.25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1536"/>
        <v>10</v>
      </c>
      <c r="F49179" t="str">
        <f t="shared" si="1537"/>
        <v>Будние</v>
      </c>
    </row>
    <row r="49180" spans="1:6" x14ac:dyDescent="0.25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1536"/>
        <v>10</v>
      </c>
      <c r="F49180" t="str">
        <f t="shared" si="1537"/>
        <v>Будние</v>
      </c>
    </row>
    <row r="49181" spans="1:6" x14ac:dyDescent="0.25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1536"/>
        <v>10</v>
      </c>
      <c r="F49181" t="str">
        <f t="shared" si="1537"/>
        <v>Будние</v>
      </c>
    </row>
    <row r="49182" spans="1:6" x14ac:dyDescent="0.25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1536"/>
        <v>10</v>
      </c>
      <c r="F49182" t="str">
        <f t="shared" si="1537"/>
        <v>Будние</v>
      </c>
    </row>
    <row r="49183" spans="1:6" x14ac:dyDescent="0.25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1536"/>
        <v>10</v>
      </c>
      <c r="F49183" t="str">
        <f t="shared" si="1537"/>
        <v>Будние</v>
      </c>
    </row>
    <row r="49184" spans="1:6" x14ac:dyDescent="0.25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1536"/>
        <v>10</v>
      </c>
      <c r="F49184" t="str">
        <f t="shared" si="1537"/>
        <v>Будние</v>
      </c>
    </row>
    <row r="49185" spans="1:6" x14ac:dyDescent="0.25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1536"/>
        <v>10</v>
      </c>
      <c r="F49185" t="str">
        <f t="shared" si="1537"/>
        <v>Будние</v>
      </c>
    </row>
    <row r="49186" spans="1:6" x14ac:dyDescent="0.25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1536"/>
        <v>10</v>
      </c>
      <c r="F49186" t="str">
        <f t="shared" si="1537"/>
        <v>Будние</v>
      </c>
    </row>
    <row r="49187" spans="1:6" x14ac:dyDescent="0.25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1536"/>
        <v>10</v>
      </c>
      <c r="F49187" t="str">
        <f t="shared" si="1537"/>
        <v>Будние</v>
      </c>
    </row>
    <row r="49188" spans="1:6" x14ac:dyDescent="0.25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1536"/>
        <v>10</v>
      </c>
      <c r="F49188" t="str">
        <f t="shared" si="1537"/>
        <v>Будние</v>
      </c>
    </row>
    <row r="49189" spans="1:6" x14ac:dyDescent="0.25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1536"/>
        <v>10</v>
      </c>
      <c r="F49189" t="str">
        <f t="shared" si="1537"/>
        <v>Будние</v>
      </c>
    </row>
    <row r="49190" spans="1:6" x14ac:dyDescent="0.25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1536"/>
        <v>10</v>
      </c>
      <c r="F49190" t="str">
        <f t="shared" si="1537"/>
        <v>Будние</v>
      </c>
    </row>
    <row r="49191" spans="1:6" x14ac:dyDescent="0.25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1536"/>
        <v>11</v>
      </c>
      <c r="F49191" t="str">
        <f t="shared" si="1537"/>
        <v>Будние</v>
      </c>
    </row>
    <row r="49192" spans="1:6" x14ac:dyDescent="0.25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1536"/>
        <v>11</v>
      </c>
      <c r="F49192" t="str">
        <f t="shared" si="1537"/>
        <v>Будние</v>
      </c>
    </row>
    <row r="49193" spans="1:6" x14ac:dyDescent="0.25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1536"/>
        <v>11</v>
      </c>
      <c r="F49193" t="str">
        <f t="shared" si="1537"/>
        <v>Будние</v>
      </c>
    </row>
    <row r="49194" spans="1:6" x14ac:dyDescent="0.25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1536"/>
        <v>11</v>
      </c>
      <c r="F49194" t="str">
        <f t="shared" si="1537"/>
        <v>Будние</v>
      </c>
    </row>
    <row r="49195" spans="1:6" x14ac:dyDescent="0.25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1536"/>
        <v>11</v>
      </c>
      <c r="F49195" t="str">
        <f t="shared" si="1537"/>
        <v>Будние</v>
      </c>
    </row>
    <row r="49196" spans="1:6" x14ac:dyDescent="0.25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1536"/>
        <v>11</v>
      </c>
      <c r="F49196" t="str">
        <f t="shared" si="1537"/>
        <v>Будние</v>
      </c>
    </row>
    <row r="49197" spans="1:6" x14ac:dyDescent="0.25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1536"/>
        <v>11</v>
      </c>
      <c r="F49197" t="str">
        <f t="shared" si="1537"/>
        <v>Будние</v>
      </c>
    </row>
    <row r="49198" spans="1:6" x14ac:dyDescent="0.25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1536"/>
        <v>11</v>
      </c>
      <c r="F49198" t="str">
        <f t="shared" si="1537"/>
        <v>Будние</v>
      </c>
    </row>
    <row r="49199" spans="1:6" x14ac:dyDescent="0.25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1536"/>
        <v>11</v>
      </c>
      <c r="F49199" t="str">
        <f t="shared" si="1537"/>
        <v>Будние</v>
      </c>
    </row>
    <row r="49200" spans="1:6" x14ac:dyDescent="0.25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1536"/>
        <v>11</v>
      </c>
      <c r="F49200" t="str">
        <f t="shared" si="1537"/>
        <v>Будние</v>
      </c>
    </row>
    <row r="49201" spans="1:6" x14ac:dyDescent="0.25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1536"/>
        <v>11</v>
      </c>
      <c r="F49201" t="str">
        <f t="shared" si="1537"/>
        <v>Будние</v>
      </c>
    </row>
    <row r="49202" spans="1:6" x14ac:dyDescent="0.25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1536"/>
        <v>11</v>
      </c>
      <c r="F49202" t="str">
        <f t="shared" si="1537"/>
        <v>Будние</v>
      </c>
    </row>
    <row r="49203" spans="1:6" x14ac:dyDescent="0.25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1536"/>
        <v>11</v>
      </c>
      <c r="F49203" t="str">
        <f t="shared" si="1537"/>
        <v>Будние</v>
      </c>
    </row>
    <row r="49204" spans="1:6" x14ac:dyDescent="0.25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1536"/>
        <v>11</v>
      </c>
      <c r="F49204" t="str">
        <f t="shared" si="1537"/>
        <v>Будние</v>
      </c>
    </row>
    <row r="49205" spans="1:6" x14ac:dyDescent="0.25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1536"/>
        <v>11</v>
      </c>
      <c r="F49205" t="str">
        <f t="shared" si="1537"/>
        <v>Будние</v>
      </c>
    </row>
    <row r="49206" spans="1:6" x14ac:dyDescent="0.25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1536"/>
        <v>11</v>
      </c>
      <c r="F49206" t="str">
        <f t="shared" si="1537"/>
        <v>Будние</v>
      </c>
    </row>
    <row r="49207" spans="1:6" x14ac:dyDescent="0.25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1536"/>
        <v>11</v>
      </c>
      <c r="F49207" t="str">
        <f t="shared" si="1537"/>
        <v>Будние</v>
      </c>
    </row>
    <row r="49208" spans="1:6" x14ac:dyDescent="0.25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1536"/>
        <v>11</v>
      </c>
      <c r="F49208" t="str">
        <f t="shared" si="1537"/>
        <v>Будние</v>
      </c>
    </row>
    <row r="49209" spans="1:6" x14ac:dyDescent="0.25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1536"/>
        <v>11</v>
      </c>
      <c r="F49209" t="str">
        <f t="shared" si="1537"/>
        <v>Будние</v>
      </c>
    </row>
    <row r="49210" spans="1:6" x14ac:dyDescent="0.25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1536"/>
        <v>11</v>
      </c>
      <c r="F49210" t="str">
        <f t="shared" si="1537"/>
        <v>Будние</v>
      </c>
    </row>
    <row r="49211" spans="1:6" x14ac:dyDescent="0.25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1536"/>
        <v>11</v>
      </c>
      <c r="F49211" t="str">
        <f t="shared" si="1537"/>
        <v>Будние</v>
      </c>
    </row>
    <row r="49212" spans="1:6" x14ac:dyDescent="0.25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1536"/>
        <v>11</v>
      </c>
      <c r="F49212" t="str">
        <f t="shared" si="1537"/>
        <v>Будние</v>
      </c>
    </row>
    <row r="49213" spans="1:6" x14ac:dyDescent="0.25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1536"/>
        <v>11</v>
      </c>
      <c r="F49213" t="str">
        <f t="shared" si="1537"/>
        <v>Будние</v>
      </c>
    </row>
    <row r="49214" spans="1:6" x14ac:dyDescent="0.25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1536"/>
        <v>11</v>
      </c>
      <c r="F49214" t="str">
        <f t="shared" si="1537"/>
        <v>Будние</v>
      </c>
    </row>
    <row r="49215" spans="1:6" x14ac:dyDescent="0.25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1536"/>
        <v>11</v>
      </c>
      <c r="F49215" t="str">
        <f t="shared" si="1537"/>
        <v>Будние</v>
      </c>
    </row>
    <row r="49216" spans="1:6" x14ac:dyDescent="0.25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1536"/>
        <v>11</v>
      </c>
      <c r="F49216" t="str">
        <f t="shared" si="1537"/>
        <v>Будние</v>
      </c>
    </row>
    <row r="49217" spans="1:6" x14ac:dyDescent="0.25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1536"/>
        <v>12</v>
      </c>
      <c r="F49217" t="str">
        <f t="shared" si="1537"/>
        <v>Будние</v>
      </c>
    </row>
    <row r="49218" spans="1:6" x14ac:dyDescent="0.25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1536"/>
        <v>12</v>
      </c>
      <c r="F49218" t="str">
        <f t="shared" si="1537"/>
        <v>Будние</v>
      </c>
    </row>
    <row r="49219" spans="1:6" x14ac:dyDescent="0.25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1538">HOUR(B49219)</f>
        <v>12</v>
      </c>
      <c r="F49219" t="str">
        <f t="shared" si="1537"/>
        <v>Будние</v>
      </c>
    </row>
    <row r="49220" spans="1:6" x14ac:dyDescent="0.25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1538"/>
        <v>12</v>
      </c>
      <c r="F49220" t="str">
        <f t="shared" ref="F49220:F49283" si="1539">IF(OR(WEEKDAY(B49220,11)=6,WEEKDAY(B49220,11)=6),"Выходные","Будние")</f>
        <v>Будние</v>
      </c>
    </row>
    <row r="49221" spans="1:6" x14ac:dyDescent="0.25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1538"/>
        <v>12</v>
      </c>
      <c r="F49221" t="str">
        <f t="shared" si="1539"/>
        <v>Будние</v>
      </c>
    </row>
    <row r="49222" spans="1:6" x14ac:dyDescent="0.25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1538"/>
        <v>12</v>
      </c>
      <c r="F49222" t="str">
        <f t="shared" si="1539"/>
        <v>Будние</v>
      </c>
    </row>
    <row r="49223" spans="1:6" x14ac:dyDescent="0.25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1538"/>
        <v>12</v>
      </c>
      <c r="F49223" t="str">
        <f t="shared" si="1539"/>
        <v>Будние</v>
      </c>
    </row>
    <row r="49224" spans="1:6" x14ac:dyDescent="0.25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1538"/>
        <v>12</v>
      </c>
      <c r="F49224" t="str">
        <f t="shared" si="1539"/>
        <v>Будние</v>
      </c>
    </row>
    <row r="49225" spans="1:6" x14ac:dyDescent="0.25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1538"/>
        <v>12</v>
      </c>
      <c r="F49225" t="str">
        <f t="shared" si="1539"/>
        <v>Будние</v>
      </c>
    </row>
    <row r="49226" spans="1:6" x14ac:dyDescent="0.25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1538"/>
        <v>12</v>
      </c>
      <c r="F49226" t="str">
        <f t="shared" si="1539"/>
        <v>Будние</v>
      </c>
    </row>
    <row r="49227" spans="1:6" x14ac:dyDescent="0.25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1538"/>
        <v>12</v>
      </c>
      <c r="F49227" t="str">
        <f t="shared" si="1539"/>
        <v>Будние</v>
      </c>
    </row>
    <row r="49228" spans="1:6" x14ac:dyDescent="0.25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1538"/>
        <v>12</v>
      </c>
      <c r="F49228" t="str">
        <f t="shared" si="1539"/>
        <v>Будние</v>
      </c>
    </row>
    <row r="49229" spans="1:6" x14ac:dyDescent="0.25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1538"/>
        <v>12</v>
      </c>
      <c r="F49229" t="str">
        <f t="shared" si="1539"/>
        <v>Будние</v>
      </c>
    </row>
    <row r="49230" spans="1:6" x14ac:dyDescent="0.25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1538"/>
        <v>12</v>
      </c>
      <c r="F49230" t="str">
        <f t="shared" si="1539"/>
        <v>Будние</v>
      </c>
    </row>
    <row r="49231" spans="1:6" x14ac:dyDescent="0.25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1538"/>
        <v>12</v>
      </c>
      <c r="F49231" t="str">
        <f t="shared" si="1539"/>
        <v>Будние</v>
      </c>
    </row>
    <row r="49232" spans="1:6" x14ac:dyDescent="0.25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1538"/>
        <v>12</v>
      </c>
      <c r="F49232" t="str">
        <f t="shared" si="1539"/>
        <v>Будние</v>
      </c>
    </row>
    <row r="49233" spans="1:6" x14ac:dyDescent="0.25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1538"/>
        <v>12</v>
      </c>
      <c r="F49233" t="str">
        <f t="shared" si="1539"/>
        <v>Будние</v>
      </c>
    </row>
    <row r="49234" spans="1:6" x14ac:dyDescent="0.25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1538"/>
        <v>12</v>
      </c>
      <c r="F49234" t="str">
        <f t="shared" si="1539"/>
        <v>Будние</v>
      </c>
    </row>
    <row r="49235" spans="1:6" x14ac:dyDescent="0.25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1538"/>
        <v>12</v>
      </c>
      <c r="F49235" t="str">
        <f t="shared" si="1539"/>
        <v>Будние</v>
      </c>
    </row>
    <row r="49236" spans="1:6" x14ac:dyDescent="0.25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1538"/>
        <v>12</v>
      </c>
      <c r="F49236" t="str">
        <f t="shared" si="1539"/>
        <v>Будние</v>
      </c>
    </row>
    <row r="49237" spans="1:6" x14ac:dyDescent="0.25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1538"/>
        <v>12</v>
      </c>
      <c r="F49237" t="str">
        <f t="shared" si="1539"/>
        <v>Будние</v>
      </c>
    </row>
    <row r="49238" spans="1:6" x14ac:dyDescent="0.25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1538"/>
        <v>12</v>
      </c>
      <c r="F49238" t="str">
        <f t="shared" si="1539"/>
        <v>Будние</v>
      </c>
    </row>
    <row r="49239" spans="1:6" x14ac:dyDescent="0.25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1538"/>
        <v>12</v>
      </c>
      <c r="F49239" t="str">
        <f t="shared" si="1539"/>
        <v>Будние</v>
      </c>
    </row>
    <row r="49240" spans="1:6" x14ac:dyDescent="0.25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1538"/>
        <v>12</v>
      </c>
      <c r="F49240" t="str">
        <f t="shared" si="1539"/>
        <v>Будние</v>
      </c>
    </row>
    <row r="49241" spans="1:6" x14ac:dyDescent="0.25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1538"/>
        <v>12</v>
      </c>
      <c r="F49241" t="str">
        <f t="shared" si="1539"/>
        <v>Будние</v>
      </c>
    </row>
    <row r="49242" spans="1:6" x14ac:dyDescent="0.25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1538"/>
        <v>12</v>
      </c>
      <c r="F49242" t="str">
        <f t="shared" si="1539"/>
        <v>Будние</v>
      </c>
    </row>
    <row r="49243" spans="1:6" x14ac:dyDescent="0.25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1538"/>
        <v>12</v>
      </c>
      <c r="F49243" t="str">
        <f t="shared" si="1539"/>
        <v>Будние</v>
      </c>
    </row>
    <row r="49244" spans="1:6" x14ac:dyDescent="0.25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1538"/>
        <v>12</v>
      </c>
      <c r="F49244" t="str">
        <f t="shared" si="1539"/>
        <v>Будние</v>
      </c>
    </row>
    <row r="49245" spans="1:6" x14ac:dyDescent="0.25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1538"/>
        <v>12</v>
      </c>
      <c r="F49245" t="str">
        <f t="shared" si="1539"/>
        <v>Будние</v>
      </c>
    </row>
    <row r="49246" spans="1:6" x14ac:dyDescent="0.25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1538"/>
        <v>12</v>
      </c>
      <c r="F49246" t="str">
        <f t="shared" si="1539"/>
        <v>Будние</v>
      </c>
    </row>
    <row r="49247" spans="1:6" x14ac:dyDescent="0.25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1538"/>
        <v>12</v>
      </c>
      <c r="F49247" t="str">
        <f t="shared" si="1539"/>
        <v>Будние</v>
      </c>
    </row>
    <row r="49248" spans="1:6" x14ac:dyDescent="0.25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1538"/>
        <v>12</v>
      </c>
      <c r="F49248" t="str">
        <f t="shared" si="1539"/>
        <v>Будние</v>
      </c>
    </row>
    <row r="49249" spans="1:6" x14ac:dyDescent="0.25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1538"/>
        <v>12</v>
      </c>
      <c r="F49249" t="str">
        <f t="shared" si="1539"/>
        <v>Будние</v>
      </c>
    </row>
    <row r="49250" spans="1:6" x14ac:dyDescent="0.25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1538"/>
        <v>12</v>
      </c>
      <c r="F49250" t="str">
        <f t="shared" si="1539"/>
        <v>Будние</v>
      </c>
    </row>
    <row r="49251" spans="1:6" x14ac:dyDescent="0.25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1538"/>
        <v>12</v>
      </c>
      <c r="F49251" t="str">
        <f t="shared" si="1539"/>
        <v>Будние</v>
      </c>
    </row>
    <row r="49252" spans="1:6" x14ac:dyDescent="0.25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1538"/>
        <v>12</v>
      </c>
      <c r="F49252" t="str">
        <f t="shared" si="1539"/>
        <v>Будние</v>
      </c>
    </row>
    <row r="49253" spans="1:6" x14ac:dyDescent="0.25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1538"/>
        <v>12</v>
      </c>
      <c r="F49253" t="str">
        <f t="shared" si="1539"/>
        <v>Будние</v>
      </c>
    </row>
    <row r="49254" spans="1:6" x14ac:dyDescent="0.25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1538"/>
        <v>12</v>
      </c>
      <c r="F49254" t="str">
        <f t="shared" si="1539"/>
        <v>Будние</v>
      </c>
    </row>
    <row r="49255" spans="1:6" x14ac:dyDescent="0.25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1538"/>
        <v>12</v>
      </c>
      <c r="F49255" t="str">
        <f t="shared" si="1539"/>
        <v>Будние</v>
      </c>
    </row>
    <row r="49256" spans="1:6" x14ac:dyDescent="0.25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1538"/>
        <v>12</v>
      </c>
      <c r="F49256" t="str">
        <f t="shared" si="1539"/>
        <v>Будние</v>
      </c>
    </row>
    <row r="49257" spans="1:6" x14ac:dyDescent="0.25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1538"/>
        <v>12</v>
      </c>
      <c r="F49257" t="str">
        <f t="shared" si="1539"/>
        <v>Будние</v>
      </c>
    </row>
    <row r="49258" spans="1:6" x14ac:dyDescent="0.25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1538"/>
        <v>12</v>
      </c>
      <c r="F49258" t="str">
        <f t="shared" si="1539"/>
        <v>Будние</v>
      </c>
    </row>
    <row r="49259" spans="1:6" x14ac:dyDescent="0.25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1538"/>
        <v>12</v>
      </c>
      <c r="F49259" t="str">
        <f t="shared" si="1539"/>
        <v>Будние</v>
      </c>
    </row>
    <row r="49260" spans="1:6" x14ac:dyDescent="0.25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1538"/>
        <v>12</v>
      </c>
      <c r="F49260" t="str">
        <f t="shared" si="1539"/>
        <v>Будние</v>
      </c>
    </row>
    <row r="49261" spans="1:6" x14ac:dyDescent="0.25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1538"/>
        <v>12</v>
      </c>
      <c r="F49261" t="str">
        <f t="shared" si="1539"/>
        <v>Будние</v>
      </c>
    </row>
    <row r="49262" spans="1:6" x14ac:dyDescent="0.25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1538"/>
        <v>13</v>
      </c>
      <c r="F49262" t="str">
        <f t="shared" si="1539"/>
        <v>Будние</v>
      </c>
    </row>
    <row r="49263" spans="1:6" x14ac:dyDescent="0.25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1538"/>
        <v>13</v>
      </c>
      <c r="F49263" t="str">
        <f t="shared" si="1539"/>
        <v>Будние</v>
      </c>
    </row>
    <row r="49264" spans="1:6" x14ac:dyDescent="0.25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1538"/>
        <v>13</v>
      </c>
      <c r="F49264" t="str">
        <f t="shared" si="1539"/>
        <v>Будние</v>
      </c>
    </row>
    <row r="49265" spans="1:6" x14ac:dyDescent="0.25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1538"/>
        <v>13</v>
      </c>
      <c r="F49265" t="str">
        <f t="shared" si="1539"/>
        <v>Будние</v>
      </c>
    </row>
    <row r="49266" spans="1:6" x14ac:dyDescent="0.25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1538"/>
        <v>13</v>
      </c>
      <c r="F49266" t="str">
        <f t="shared" si="1539"/>
        <v>Будние</v>
      </c>
    </row>
    <row r="49267" spans="1:6" x14ac:dyDescent="0.25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1538"/>
        <v>13</v>
      </c>
      <c r="F49267" t="str">
        <f t="shared" si="1539"/>
        <v>Будние</v>
      </c>
    </row>
    <row r="49268" spans="1:6" x14ac:dyDescent="0.25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1538"/>
        <v>13</v>
      </c>
      <c r="F49268" t="str">
        <f t="shared" si="1539"/>
        <v>Будние</v>
      </c>
    </row>
    <row r="49269" spans="1:6" x14ac:dyDescent="0.25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1538"/>
        <v>13</v>
      </c>
      <c r="F49269" t="str">
        <f t="shared" si="1539"/>
        <v>Будние</v>
      </c>
    </row>
    <row r="49270" spans="1:6" x14ac:dyDescent="0.25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1538"/>
        <v>13</v>
      </c>
      <c r="F49270" t="str">
        <f t="shared" si="1539"/>
        <v>Будние</v>
      </c>
    </row>
    <row r="49271" spans="1:6" x14ac:dyDescent="0.25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1538"/>
        <v>13</v>
      </c>
      <c r="F49271" t="str">
        <f t="shared" si="1539"/>
        <v>Будние</v>
      </c>
    </row>
    <row r="49272" spans="1:6" x14ac:dyDescent="0.25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1538"/>
        <v>13</v>
      </c>
      <c r="F49272" t="str">
        <f t="shared" si="1539"/>
        <v>Будние</v>
      </c>
    </row>
    <row r="49273" spans="1:6" x14ac:dyDescent="0.25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1538"/>
        <v>13</v>
      </c>
      <c r="F49273" t="str">
        <f t="shared" si="1539"/>
        <v>Будние</v>
      </c>
    </row>
    <row r="49274" spans="1:6" x14ac:dyDescent="0.25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1538"/>
        <v>13</v>
      </c>
      <c r="F49274" t="str">
        <f t="shared" si="1539"/>
        <v>Будние</v>
      </c>
    </row>
    <row r="49275" spans="1:6" x14ac:dyDescent="0.25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1538"/>
        <v>13</v>
      </c>
      <c r="F49275" t="str">
        <f t="shared" si="1539"/>
        <v>Будние</v>
      </c>
    </row>
    <row r="49276" spans="1:6" x14ac:dyDescent="0.25">
      <c r="A49276">
        <v>151105</v>
      </c>
      <c r="B49276" s="2">
        <v>44355.555</v>
      </c>
      <c r="C49276">
        <v>17596</v>
      </c>
      <c r="D49276">
        <v>77124</v>
      </c>
      <c r="E49276">
        <f t="shared" si="1538"/>
        <v>13</v>
      </c>
      <c r="F49276" t="str">
        <f t="shared" si="1539"/>
        <v>Будние</v>
      </c>
    </row>
    <row r="49277" spans="1:6" x14ac:dyDescent="0.25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1538"/>
        <v>13</v>
      </c>
      <c r="F49277" t="str">
        <f t="shared" si="1539"/>
        <v>Будние</v>
      </c>
    </row>
    <row r="49278" spans="1:6" x14ac:dyDescent="0.25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1538"/>
        <v>13</v>
      </c>
      <c r="F49278" t="str">
        <f t="shared" si="1539"/>
        <v>Будние</v>
      </c>
    </row>
    <row r="49279" spans="1:6" x14ac:dyDescent="0.25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1538"/>
        <v>13</v>
      </c>
      <c r="F49279" t="str">
        <f t="shared" si="1539"/>
        <v>Будние</v>
      </c>
    </row>
    <row r="49280" spans="1:6" x14ac:dyDescent="0.25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1538"/>
        <v>13</v>
      </c>
      <c r="F49280" t="str">
        <f t="shared" si="1539"/>
        <v>Будние</v>
      </c>
    </row>
    <row r="49281" spans="1:6" x14ac:dyDescent="0.25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1538"/>
        <v>13</v>
      </c>
      <c r="F49281" t="str">
        <f t="shared" si="1539"/>
        <v>Будние</v>
      </c>
    </row>
    <row r="49282" spans="1:6" x14ac:dyDescent="0.25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1538"/>
        <v>13</v>
      </c>
      <c r="F49282" t="str">
        <f t="shared" si="1539"/>
        <v>Будние</v>
      </c>
    </row>
    <row r="49283" spans="1:6" x14ac:dyDescent="0.25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1540">HOUR(B49283)</f>
        <v>13</v>
      </c>
      <c r="F49283" t="str">
        <f t="shared" si="1539"/>
        <v>Будние</v>
      </c>
    </row>
    <row r="49284" spans="1:6" x14ac:dyDescent="0.25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1540"/>
        <v>13</v>
      </c>
      <c r="F49284" t="str">
        <f t="shared" ref="F49284:F49347" si="1541">IF(OR(WEEKDAY(B49284,11)=6,WEEKDAY(B49284,11)=6),"Выходные","Будние")</f>
        <v>Будние</v>
      </c>
    </row>
    <row r="49285" spans="1:6" x14ac:dyDescent="0.25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1540"/>
        <v>13</v>
      </c>
      <c r="F49285" t="str">
        <f t="shared" si="1541"/>
        <v>Будние</v>
      </c>
    </row>
    <row r="49286" spans="1:6" x14ac:dyDescent="0.25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1540"/>
        <v>13</v>
      </c>
      <c r="F49286" t="str">
        <f t="shared" si="1541"/>
        <v>Будние</v>
      </c>
    </row>
    <row r="49287" spans="1:6" x14ac:dyDescent="0.25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1540"/>
        <v>13</v>
      </c>
      <c r="F49287" t="str">
        <f t="shared" si="1541"/>
        <v>Будние</v>
      </c>
    </row>
    <row r="49288" spans="1:6" x14ac:dyDescent="0.25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1540"/>
        <v>13</v>
      </c>
      <c r="F49288" t="str">
        <f t="shared" si="1541"/>
        <v>Будние</v>
      </c>
    </row>
    <row r="49289" spans="1:6" x14ac:dyDescent="0.25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1540"/>
        <v>13</v>
      </c>
      <c r="F49289" t="str">
        <f t="shared" si="1541"/>
        <v>Будние</v>
      </c>
    </row>
    <row r="49290" spans="1:6" x14ac:dyDescent="0.25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1540"/>
        <v>13</v>
      </c>
      <c r="F49290" t="str">
        <f t="shared" si="1541"/>
        <v>Будние</v>
      </c>
    </row>
    <row r="49291" spans="1:6" x14ac:dyDescent="0.25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1540"/>
        <v>13</v>
      </c>
      <c r="F49291" t="str">
        <f t="shared" si="1541"/>
        <v>Будние</v>
      </c>
    </row>
    <row r="49292" spans="1:6" x14ac:dyDescent="0.25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1540"/>
        <v>13</v>
      </c>
      <c r="F49292" t="str">
        <f t="shared" si="1541"/>
        <v>Будние</v>
      </c>
    </row>
    <row r="49293" spans="1:6" x14ac:dyDescent="0.25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1540"/>
        <v>13</v>
      </c>
      <c r="F49293" t="str">
        <f t="shared" si="1541"/>
        <v>Будние</v>
      </c>
    </row>
    <row r="49294" spans="1:6" x14ac:dyDescent="0.25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1540"/>
        <v>13</v>
      </c>
      <c r="F49294" t="str">
        <f t="shared" si="1541"/>
        <v>Будние</v>
      </c>
    </row>
    <row r="49295" spans="1:6" x14ac:dyDescent="0.25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1540"/>
        <v>13</v>
      </c>
      <c r="F49295" t="str">
        <f t="shared" si="1541"/>
        <v>Будние</v>
      </c>
    </row>
    <row r="49296" spans="1:6" x14ac:dyDescent="0.25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1540"/>
        <v>13</v>
      </c>
      <c r="F49296" t="str">
        <f t="shared" si="1541"/>
        <v>Будние</v>
      </c>
    </row>
    <row r="49297" spans="1:6" x14ac:dyDescent="0.25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1540"/>
        <v>13</v>
      </c>
      <c r="F49297" t="str">
        <f t="shared" si="1541"/>
        <v>Будние</v>
      </c>
    </row>
    <row r="49298" spans="1:6" x14ac:dyDescent="0.25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1540"/>
        <v>13</v>
      </c>
      <c r="F49298" t="str">
        <f t="shared" si="1541"/>
        <v>Будние</v>
      </c>
    </row>
    <row r="49299" spans="1:6" x14ac:dyDescent="0.25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1540"/>
        <v>13</v>
      </c>
      <c r="F49299" t="str">
        <f t="shared" si="1541"/>
        <v>Будние</v>
      </c>
    </row>
    <row r="49300" spans="1:6" x14ac:dyDescent="0.25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1540"/>
        <v>13</v>
      </c>
      <c r="F49300" t="str">
        <f t="shared" si="1541"/>
        <v>Будние</v>
      </c>
    </row>
    <row r="49301" spans="1:6" x14ac:dyDescent="0.25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1540"/>
        <v>13</v>
      </c>
      <c r="F49301" t="str">
        <f t="shared" si="1541"/>
        <v>Будние</v>
      </c>
    </row>
    <row r="49302" spans="1:6" x14ac:dyDescent="0.25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1540"/>
        <v>13</v>
      </c>
      <c r="F49302" t="str">
        <f t="shared" si="1541"/>
        <v>Будние</v>
      </c>
    </row>
    <row r="49303" spans="1:6" x14ac:dyDescent="0.25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1540"/>
        <v>13</v>
      </c>
      <c r="F49303" t="str">
        <f t="shared" si="1541"/>
        <v>Будние</v>
      </c>
    </row>
    <row r="49304" spans="1:6" x14ac:dyDescent="0.25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1540"/>
        <v>13</v>
      </c>
      <c r="F49304" t="str">
        <f t="shared" si="1541"/>
        <v>Будние</v>
      </c>
    </row>
    <row r="49305" spans="1:6" x14ac:dyDescent="0.25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1540"/>
        <v>13</v>
      </c>
      <c r="F49305" t="str">
        <f t="shared" si="1541"/>
        <v>Будние</v>
      </c>
    </row>
    <row r="49306" spans="1:6" x14ac:dyDescent="0.25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1540"/>
        <v>13</v>
      </c>
      <c r="F49306" t="str">
        <f t="shared" si="1541"/>
        <v>Будние</v>
      </c>
    </row>
    <row r="49307" spans="1:6" x14ac:dyDescent="0.25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1540"/>
        <v>13</v>
      </c>
      <c r="F49307" t="str">
        <f t="shared" si="1541"/>
        <v>Будние</v>
      </c>
    </row>
    <row r="49308" spans="1:6" x14ac:dyDescent="0.25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1540"/>
        <v>13</v>
      </c>
      <c r="F49308" t="str">
        <f t="shared" si="1541"/>
        <v>Будние</v>
      </c>
    </row>
    <row r="49309" spans="1:6" x14ac:dyDescent="0.25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1540"/>
        <v>13</v>
      </c>
      <c r="F49309" t="str">
        <f t="shared" si="1541"/>
        <v>Будние</v>
      </c>
    </row>
    <row r="49310" spans="1:6" x14ac:dyDescent="0.25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1540"/>
        <v>13</v>
      </c>
      <c r="F49310" t="str">
        <f t="shared" si="1541"/>
        <v>Будние</v>
      </c>
    </row>
    <row r="49311" spans="1:6" x14ac:dyDescent="0.25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1540"/>
        <v>13</v>
      </c>
      <c r="F49311" t="str">
        <f t="shared" si="1541"/>
        <v>Будние</v>
      </c>
    </row>
    <row r="49312" spans="1:6" x14ac:dyDescent="0.25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1540"/>
        <v>14</v>
      </c>
      <c r="F49312" t="str">
        <f t="shared" si="1541"/>
        <v>Будние</v>
      </c>
    </row>
    <row r="49313" spans="1:6" x14ac:dyDescent="0.25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1540"/>
        <v>14</v>
      </c>
      <c r="F49313" t="str">
        <f t="shared" si="1541"/>
        <v>Будние</v>
      </c>
    </row>
    <row r="49314" spans="1:6" x14ac:dyDescent="0.25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1540"/>
        <v>14</v>
      </c>
      <c r="F49314" t="str">
        <f t="shared" si="1541"/>
        <v>Будние</v>
      </c>
    </row>
    <row r="49315" spans="1:6" x14ac:dyDescent="0.25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1540"/>
        <v>14</v>
      </c>
      <c r="F49315" t="str">
        <f t="shared" si="1541"/>
        <v>Будние</v>
      </c>
    </row>
    <row r="49316" spans="1:6" x14ac:dyDescent="0.25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1540"/>
        <v>14</v>
      </c>
      <c r="F49316" t="str">
        <f t="shared" si="1541"/>
        <v>Будние</v>
      </c>
    </row>
    <row r="49317" spans="1:6" x14ac:dyDescent="0.25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1540"/>
        <v>14</v>
      </c>
      <c r="F49317" t="str">
        <f t="shared" si="1541"/>
        <v>Будние</v>
      </c>
    </row>
    <row r="49318" spans="1:6" x14ac:dyDescent="0.25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1540"/>
        <v>14</v>
      </c>
      <c r="F49318" t="str">
        <f t="shared" si="1541"/>
        <v>Будние</v>
      </c>
    </row>
    <row r="49319" spans="1:6" x14ac:dyDescent="0.25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1540"/>
        <v>14</v>
      </c>
      <c r="F49319" t="str">
        <f t="shared" si="1541"/>
        <v>Будние</v>
      </c>
    </row>
    <row r="49320" spans="1:6" x14ac:dyDescent="0.25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1540"/>
        <v>14</v>
      </c>
      <c r="F49320" t="str">
        <f t="shared" si="1541"/>
        <v>Будние</v>
      </c>
    </row>
    <row r="49321" spans="1:6" x14ac:dyDescent="0.25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1540"/>
        <v>14</v>
      </c>
      <c r="F49321" t="str">
        <f t="shared" si="1541"/>
        <v>Будние</v>
      </c>
    </row>
    <row r="49322" spans="1:6" x14ac:dyDescent="0.25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1540"/>
        <v>14</v>
      </c>
      <c r="F49322" t="str">
        <f t="shared" si="1541"/>
        <v>Будние</v>
      </c>
    </row>
    <row r="49323" spans="1:6" x14ac:dyDescent="0.25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1540"/>
        <v>14</v>
      </c>
      <c r="F49323" t="str">
        <f t="shared" si="1541"/>
        <v>Будние</v>
      </c>
    </row>
    <row r="49324" spans="1:6" x14ac:dyDescent="0.25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1540"/>
        <v>14</v>
      </c>
      <c r="F49324" t="str">
        <f t="shared" si="1541"/>
        <v>Будние</v>
      </c>
    </row>
    <row r="49325" spans="1:6" x14ac:dyDescent="0.25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1540"/>
        <v>14</v>
      </c>
      <c r="F49325" t="str">
        <f t="shared" si="1541"/>
        <v>Будние</v>
      </c>
    </row>
    <row r="49326" spans="1:6" x14ac:dyDescent="0.25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1540"/>
        <v>14</v>
      </c>
      <c r="F49326" t="str">
        <f t="shared" si="1541"/>
        <v>Будние</v>
      </c>
    </row>
    <row r="49327" spans="1:6" x14ac:dyDescent="0.25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1540"/>
        <v>14</v>
      </c>
      <c r="F49327" t="str">
        <f t="shared" si="1541"/>
        <v>Будние</v>
      </c>
    </row>
    <row r="49328" spans="1:6" x14ac:dyDescent="0.25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1540"/>
        <v>14</v>
      </c>
      <c r="F49328" t="str">
        <f t="shared" si="1541"/>
        <v>Будние</v>
      </c>
    </row>
    <row r="49329" spans="1:6" x14ac:dyDescent="0.25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1540"/>
        <v>14</v>
      </c>
      <c r="F49329" t="str">
        <f t="shared" si="1541"/>
        <v>Будние</v>
      </c>
    </row>
    <row r="49330" spans="1:6" x14ac:dyDescent="0.25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1540"/>
        <v>14</v>
      </c>
      <c r="F49330" t="str">
        <f t="shared" si="1541"/>
        <v>Будние</v>
      </c>
    </row>
    <row r="49331" spans="1:6" x14ac:dyDescent="0.25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1540"/>
        <v>14</v>
      </c>
      <c r="F49331" t="str">
        <f t="shared" si="1541"/>
        <v>Будние</v>
      </c>
    </row>
    <row r="49332" spans="1:6" x14ac:dyDescent="0.25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1540"/>
        <v>14</v>
      </c>
      <c r="F49332" t="str">
        <f t="shared" si="1541"/>
        <v>Будние</v>
      </c>
    </row>
    <row r="49333" spans="1:6" x14ac:dyDescent="0.25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1540"/>
        <v>14</v>
      </c>
      <c r="F49333" t="str">
        <f t="shared" si="1541"/>
        <v>Будние</v>
      </c>
    </row>
    <row r="49334" spans="1:6" x14ac:dyDescent="0.25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1540"/>
        <v>14</v>
      </c>
      <c r="F49334" t="str">
        <f t="shared" si="1541"/>
        <v>Будние</v>
      </c>
    </row>
    <row r="49335" spans="1:6" x14ac:dyDescent="0.25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1540"/>
        <v>14</v>
      </c>
      <c r="F49335" t="str">
        <f t="shared" si="1541"/>
        <v>Будние</v>
      </c>
    </row>
    <row r="49336" spans="1:6" x14ac:dyDescent="0.25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1540"/>
        <v>14</v>
      </c>
      <c r="F49336" t="str">
        <f t="shared" si="1541"/>
        <v>Будние</v>
      </c>
    </row>
    <row r="49337" spans="1:6" x14ac:dyDescent="0.25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1540"/>
        <v>14</v>
      </c>
      <c r="F49337" t="str">
        <f t="shared" si="1541"/>
        <v>Будние</v>
      </c>
    </row>
    <row r="49338" spans="1:6" x14ac:dyDescent="0.25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1540"/>
        <v>14</v>
      </c>
      <c r="F49338" t="str">
        <f t="shared" si="1541"/>
        <v>Будние</v>
      </c>
    </row>
    <row r="49339" spans="1:6" x14ac:dyDescent="0.25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1540"/>
        <v>14</v>
      </c>
      <c r="F49339" t="str">
        <f t="shared" si="1541"/>
        <v>Будние</v>
      </c>
    </row>
    <row r="49340" spans="1:6" x14ac:dyDescent="0.25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1540"/>
        <v>14</v>
      </c>
      <c r="F49340" t="str">
        <f t="shared" si="1541"/>
        <v>Будние</v>
      </c>
    </row>
    <row r="49341" spans="1:6" x14ac:dyDescent="0.25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1540"/>
        <v>14</v>
      </c>
      <c r="F49341" t="str">
        <f t="shared" si="1541"/>
        <v>Будние</v>
      </c>
    </row>
    <row r="49342" spans="1:6" x14ac:dyDescent="0.25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1540"/>
        <v>14</v>
      </c>
      <c r="F49342" t="str">
        <f t="shared" si="1541"/>
        <v>Будние</v>
      </c>
    </row>
    <row r="49343" spans="1:6" x14ac:dyDescent="0.25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1540"/>
        <v>14</v>
      </c>
      <c r="F49343" t="str">
        <f t="shared" si="1541"/>
        <v>Будние</v>
      </c>
    </row>
    <row r="49344" spans="1:6" x14ac:dyDescent="0.25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1540"/>
        <v>14</v>
      </c>
      <c r="F49344" t="str">
        <f t="shared" si="1541"/>
        <v>Будние</v>
      </c>
    </row>
    <row r="49345" spans="1:6" x14ac:dyDescent="0.25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1540"/>
        <v>14</v>
      </c>
      <c r="F49345" t="str">
        <f t="shared" si="1541"/>
        <v>Будние</v>
      </c>
    </row>
    <row r="49346" spans="1:6" x14ac:dyDescent="0.25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1540"/>
        <v>14</v>
      </c>
      <c r="F49346" t="str">
        <f t="shared" si="1541"/>
        <v>Будние</v>
      </c>
    </row>
    <row r="49347" spans="1:6" x14ac:dyDescent="0.25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1542">HOUR(B49347)</f>
        <v>14</v>
      </c>
      <c r="F49347" t="str">
        <f t="shared" si="1541"/>
        <v>Будние</v>
      </c>
    </row>
    <row r="49348" spans="1:6" x14ac:dyDescent="0.25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1542"/>
        <v>14</v>
      </c>
      <c r="F49348" t="str">
        <f t="shared" ref="F49348:F49411" si="1543">IF(OR(WEEKDAY(B49348,11)=6,WEEKDAY(B49348,11)=6),"Выходные","Будние")</f>
        <v>Будние</v>
      </c>
    </row>
    <row r="49349" spans="1:6" x14ac:dyDescent="0.25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1542"/>
        <v>14</v>
      </c>
      <c r="F49349" t="str">
        <f t="shared" si="1543"/>
        <v>Будние</v>
      </c>
    </row>
    <row r="49350" spans="1:6" x14ac:dyDescent="0.25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1542"/>
        <v>14</v>
      </c>
      <c r="F49350" t="str">
        <f t="shared" si="1543"/>
        <v>Будние</v>
      </c>
    </row>
    <row r="49351" spans="1:6" x14ac:dyDescent="0.25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1542"/>
        <v>14</v>
      </c>
      <c r="F49351" t="str">
        <f t="shared" si="1543"/>
        <v>Будние</v>
      </c>
    </row>
    <row r="49352" spans="1:6" x14ac:dyDescent="0.25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1542"/>
        <v>14</v>
      </c>
      <c r="F49352" t="str">
        <f t="shared" si="1543"/>
        <v>Будние</v>
      </c>
    </row>
    <row r="49353" spans="1:6" x14ac:dyDescent="0.25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1542"/>
        <v>14</v>
      </c>
      <c r="F49353" t="str">
        <f t="shared" si="1543"/>
        <v>Будние</v>
      </c>
    </row>
    <row r="49354" spans="1:6" x14ac:dyDescent="0.25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1542"/>
        <v>14</v>
      </c>
      <c r="F49354" t="str">
        <f t="shared" si="1543"/>
        <v>Будние</v>
      </c>
    </row>
    <row r="49355" spans="1:6" x14ac:dyDescent="0.25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1542"/>
        <v>14</v>
      </c>
      <c r="F49355" t="str">
        <f t="shared" si="1543"/>
        <v>Будние</v>
      </c>
    </row>
    <row r="49356" spans="1:6" x14ac:dyDescent="0.25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1542"/>
        <v>14</v>
      </c>
      <c r="F49356" t="str">
        <f t="shared" si="1543"/>
        <v>Будние</v>
      </c>
    </row>
    <row r="49357" spans="1:6" x14ac:dyDescent="0.25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1542"/>
        <v>14</v>
      </c>
      <c r="F49357" t="str">
        <f t="shared" si="1543"/>
        <v>Будние</v>
      </c>
    </row>
    <row r="49358" spans="1:6" x14ac:dyDescent="0.25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1542"/>
        <v>14</v>
      </c>
      <c r="F49358" t="str">
        <f t="shared" si="1543"/>
        <v>Будние</v>
      </c>
    </row>
    <row r="49359" spans="1:6" x14ac:dyDescent="0.25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1542"/>
        <v>14</v>
      </c>
      <c r="F49359" t="str">
        <f t="shared" si="1543"/>
        <v>Будние</v>
      </c>
    </row>
    <row r="49360" spans="1:6" x14ac:dyDescent="0.25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1542"/>
        <v>14</v>
      </c>
      <c r="F49360" t="str">
        <f t="shared" si="1543"/>
        <v>Будние</v>
      </c>
    </row>
    <row r="49361" spans="1:6" x14ac:dyDescent="0.25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1542"/>
        <v>14</v>
      </c>
      <c r="F49361" t="str">
        <f t="shared" si="1543"/>
        <v>Будние</v>
      </c>
    </row>
    <row r="49362" spans="1:6" x14ac:dyDescent="0.25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1542"/>
        <v>14</v>
      </c>
      <c r="F49362" t="str">
        <f t="shared" si="1543"/>
        <v>Будние</v>
      </c>
    </row>
    <row r="49363" spans="1:6" x14ac:dyDescent="0.25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1542"/>
        <v>14</v>
      </c>
      <c r="F49363" t="str">
        <f t="shared" si="1543"/>
        <v>Будние</v>
      </c>
    </row>
    <row r="49364" spans="1:6" x14ac:dyDescent="0.25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1542"/>
        <v>14</v>
      </c>
      <c r="F49364" t="str">
        <f t="shared" si="1543"/>
        <v>Будние</v>
      </c>
    </row>
    <row r="49365" spans="1:6" x14ac:dyDescent="0.25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1542"/>
        <v>14</v>
      </c>
      <c r="F49365" t="str">
        <f t="shared" si="1543"/>
        <v>Будние</v>
      </c>
    </row>
    <row r="49366" spans="1:6" x14ac:dyDescent="0.25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1542"/>
        <v>14</v>
      </c>
      <c r="F49366" t="str">
        <f t="shared" si="1543"/>
        <v>Будние</v>
      </c>
    </row>
    <row r="49367" spans="1:6" x14ac:dyDescent="0.25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1542"/>
        <v>14</v>
      </c>
      <c r="F49367" t="str">
        <f t="shared" si="1543"/>
        <v>Будние</v>
      </c>
    </row>
    <row r="49368" spans="1:6" x14ac:dyDescent="0.25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1542"/>
        <v>14</v>
      </c>
      <c r="F49368" t="str">
        <f t="shared" si="1543"/>
        <v>Будние</v>
      </c>
    </row>
    <row r="49369" spans="1:6" x14ac:dyDescent="0.25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1542"/>
        <v>14</v>
      </c>
      <c r="F49369" t="str">
        <f t="shared" si="1543"/>
        <v>Будние</v>
      </c>
    </row>
    <row r="49370" spans="1:6" x14ac:dyDescent="0.25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1542"/>
        <v>14</v>
      </c>
      <c r="F49370" t="str">
        <f t="shared" si="1543"/>
        <v>Будние</v>
      </c>
    </row>
    <row r="49371" spans="1:6" x14ac:dyDescent="0.25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1542"/>
        <v>14</v>
      </c>
      <c r="F49371" t="str">
        <f t="shared" si="1543"/>
        <v>Будние</v>
      </c>
    </row>
    <row r="49372" spans="1:6" x14ac:dyDescent="0.25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1542"/>
        <v>14</v>
      </c>
      <c r="F49372" t="str">
        <f t="shared" si="1543"/>
        <v>Будние</v>
      </c>
    </row>
    <row r="49373" spans="1:6" x14ac:dyDescent="0.25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1542"/>
        <v>14</v>
      </c>
      <c r="F49373" t="str">
        <f t="shared" si="1543"/>
        <v>Будние</v>
      </c>
    </row>
    <row r="49374" spans="1:6" x14ac:dyDescent="0.25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1542"/>
        <v>14</v>
      </c>
      <c r="F49374" t="str">
        <f t="shared" si="1543"/>
        <v>Будние</v>
      </c>
    </row>
    <row r="49375" spans="1:6" x14ac:dyDescent="0.25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1542"/>
        <v>14</v>
      </c>
      <c r="F49375" t="str">
        <f t="shared" si="1543"/>
        <v>Будние</v>
      </c>
    </row>
    <row r="49376" spans="1:6" x14ac:dyDescent="0.25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1542"/>
        <v>15</v>
      </c>
      <c r="F49376" t="str">
        <f t="shared" si="1543"/>
        <v>Будние</v>
      </c>
    </row>
    <row r="49377" spans="1:6" x14ac:dyDescent="0.25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1542"/>
        <v>15</v>
      </c>
      <c r="F49377" t="str">
        <f t="shared" si="1543"/>
        <v>Будние</v>
      </c>
    </row>
    <row r="49378" spans="1:6" x14ac:dyDescent="0.25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1542"/>
        <v>15</v>
      </c>
      <c r="F49378" t="str">
        <f t="shared" si="1543"/>
        <v>Будние</v>
      </c>
    </row>
    <row r="49379" spans="1:6" x14ac:dyDescent="0.25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1542"/>
        <v>15</v>
      </c>
      <c r="F49379" t="str">
        <f t="shared" si="1543"/>
        <v>Будние</v>
      </c>
    </row>
    <row r="49380" spans="1:6" x14ac:dyDescent="0.25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1542"/>
        <v>15</v>
      </c>
      <c r="F49380" t="str">
        <f t="shared" si="1543"/>
        <v>Будние</v>
      </c>
    </row>
    <row r="49381" spans="1:6" x14ac:dyDescent="0.25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1542"/>
        <v>15</v>
      </c>
      <c r="F49381" t="str">
        <f t="shared" si="1543"/>
        <v>Будние</v>
      </c>
    </row>
    <row r="49382" spans="1:6" x14ac:dyDescent="0.25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1542"/>
        <v>15</v>
      </c>
      <c r="F49382" t="str">
        <f t="shared" si="1543"/>
        <v>Будние</v>
      </c>
    </row>
    <row r="49383" spans="1:6" x14ac:dyDescent="0.25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1542"/>
        <v>15</v>
      </c>
      <c r="F49383" t="str">
        <f t="shared" si="1543"/>
        <v>Будние</v>
      </c>
    </row>
    <row r="49384" spans="1:6" x14ac:dyDescent="0.25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1542"/>
        <v>15</v>
      </c>
      <c r="F49384" t="str">
        <f t="shared" si="1543"/>
        <v>Будние</v>
      </c>
    </row>
    <row r="49385" spans="1:6" x14ac:dyDescent="0.25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1542"/>
        <v>15</v>
      </c>
      <c r="F49385" t="str">
        <f t="shared" si="1543"/>
        <v>Будние</v>
      </c>
    </row>
    <row r="49386" spans="1:6" x14ac:dyDescent="0.25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1542"/>
        <v>15</v>
      </c>
      <c r="F49386" t="str">
        <f t="shared" si="1543"/>
        <v>Будние</v>
      </c>
    </row>
    <row r="49387" spans="1:6" x14ac:dyDescent="0.25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1542"/>
        <v>15</v>
      </c>
      <c r="F49387" t="str">
        <f t="shared" si="1543"/>
        <v>Будние</v>
      </c>
    </row>
    <row r="49388" spans="1:6" x14ac:dyDescent="0.25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1542"/>
        <v>15</v>
      </c>
      <c r="F49388" t="str">
        <f t="shared" si="1543"/>
        <v>Будние</v>
      </c>
    </row>
    <row r="49389" spans="1:6" x14ac:dyDescent="0.25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1542"/>
        <v>15</v>
      </c>
      <c r="F49389" t="str">
        <f t="shared" si="1543"/>
        <v>Будние</v>
      </c>
    </row>
    <row r="49390" spans="1:6" x14ac:dyDescent="0.25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1542"/>
        <v>15</v>
      </c>
      <c r="F49390" t="str">
        <f t="shared" si="1543"/>
        <v>Будние</v>
      </c>
    </row>
    <row r="49391" spans="1:6" x14ac:dyDescent="0.25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1542"/>
        <v>15</v>
      </c>
      <c r="F49391" t="str">
        <f t="shared" si="1543"/>
        <v>Будние</v>
      </c>
    </row>
    <row r="49392" spans="1:6" x14ac:dyDescent="0.25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1542"/>
        <v>15</v>
      </c>
      <c r="F49392" t="str">
        <f t="shared" si="1543"/>
        <v>Будние</v>
      </c>
    </row>
    <row r="49393" spans="1:6" x14ac:dyDescent="0.25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1542"/>
        <v>15</v>
      </c>
      <c r="F49393" t="str">
        <f t="shared" si="1543"/>
        <v>Будние</v>
      </c>
    </row>
    <row r="49394" spans="1:6" x14ac:dyDescent="0.25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1542"/>
        <v>15</v>
      </c>
      <c r="F49394" t="str">
        <f t="shared" si="1543"/>
        <v>Будние</v>
      </c>
    </row>
    <row r="49395" spans="1:6" x14ac:dyDescent="0.25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1542"/>
        <v>15</v>
      </c>
      <c r="F49395" t="str">
        <f t="shared" si="1543"/>
        <v>Будние</v>
      </c>
    </row>
    <row r="49396" spans="1:6" x14ac:dyDescent="0.25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1542"/>
        <v>15</v>
      </c>
      <c r="F49396" t="str">
        <f t="shared" si="1543"/>
        <v>Будние</v>
      </c>
    </row>
    <row r="49397" spans="1:6" x14ac:dyDescent="0.25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1542"/>
        <v>15</v>
      </c>
      <c r="F49397" t="str">
        <f t="shared" si="1543"/>
        <v>Будние</v>
      </c>
    </row>
    <row r="49398" spans="1:6" x14ac:dyDescent="0.25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1542"/>
        <v>15</v>
      </c>
      <c r="F49398" t="str">
        <f t="shared" si="1543"/>
        <v>Будние</v>
      </c>
    </row>
    <row r="49399" spans="1:6" x14ac:dyDescent="0.25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1542"/>
        <v>15</v>
      </c>
      <c r="F49399" t="str">
        <f t="shared" si="1543"/>
        <v>Будние</v>
      </c>
    </row>
    <row r="49400" spans="1:6" x14ac:dyDescent="0.25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1542"/>
        <v>15</v>
      </c>
      <c r="F49400" t="str">
        <f t="shared" si="1543"/>
        <v>Будние</v>
      </c>
    </row>
    <row r="49401" spans="1:6" x14ac:dyDescent="0.25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1542"/>
        <v>15</v>
      </c>
      <c r="F49401" t="str">
        <f t="shared" si="1543"/>
        <v>Будние</v>
      </c>
    </row>
    <row r="49402" spans="1:6" x14ac:dyDescent="0.25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1542"/>
        <v>15</v>
      </c>
      <c r="F49402" t="str">
        <f t="shared" si="1543"/>
        <v>Будние</v>
      </c>
    </row>
    <row r="49403" spans="1:6" x14ac:dyDescent="0.25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1542"/>
        <v>15</v>
      </c>
      <c r="F49403" t="str">
        <f t="shared" si="1543"/>
        <v>Будние</v>
      </c>
    </row>
    <row r="49404" spans="1:6" x14ac:dyDescent="0.25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1542"/>
        <v>15</v>
      </c>
      <c r="F49404" t="str">
        <f t="shared" si="1543"/>
        <v>Будние</v>
      </c>
    </row>
    <row r="49405" spans="1:6" x14ac:dyDescent="0.25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1542"/>
        <v>15</v>
      </c>
      <c r="F49405" t="str">
        <f t="shared" si="1543"/>
        <v>Будние</v>
      </c>
    </row>
    <row r="49406" spans="1:6" x14ac:dyDescent="0.25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1542"/>
        <v>15</v>
      </c>
      <c r="F49406" t="str">
        <f t="shared" si="1543"/>
        <v>Будние</v>
      </c>
    </row>
    <row r="49407" spans="1:6" x14ac:dyDescent="0.25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1542"/>
        <v>15</v>
      </c>
      <c r="F49407" t="str">
        <f t="shared" si="1543"/>
        <v>Будние</v>
      </c>
    </row>
    <row r="49408" spans="1:6" x14ac:dyDescent="0.25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1542"/>
        <v>15</v>
      </c>
      <c r="F49408" t="str">
        <f t="shared" si="1543"/>
        <v>Будние</v>
      </c>
    </row>
    <row r="49409" spans="1:6" x14ac:dyDescent="0.25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1542"/>
        <v>15</v>
      </c>
      <c r="F49409" t="str">
        <f t="shared" si="1543"/>
        <v>Будние</v>
      </c>
    </row>
    <row r="49410" spans="1:6" x14ac:dyDescent="0.25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1542"/>
        <v>15</v>
      </c>
      <c r="F49410" t="str">
        <f t="shared" si="1543"/>
        <v>Будние</v>
      </c>
    </row>
    <row r="49411" spans="1:6" x14ac:dyDescent="0.25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1544">HOUR(B49411)</f>
        <v>15</v>
      </c>
      <c r="F49411" t="str">
        <f t="shared" si="1543"/>
        <v>Будние</v>
      </c>
    </row>
    <row r="49412" spans="1:6" x14ac:dyDescent="0.25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1544"/>
        <v>15</v>
      </c>
      <c r="F49412" t="str">
        <f t="shared" ref="F49412:F49475" si="1545">IF(OR(WEEKDAY(B49412,11)=6,WEEKDAY(B49412,11)=6),"Выходные","Будние")</f>
        <v>Будние</v>
      </c>
    </row>
    <row r="49413" spans="1:6" x14ac:dyDescent="0.25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1544"/>
        <v>15</v>
      </c>
      <c r="F49413" t="str">
        <f t="shared" si="1545"/>
        <v>Будние</v>
      </c>
    </row>
    <row r="49414" spans="1:6" x14ac:dyDescent="0.25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1544"/>
        <v>15</v>
      </c>
      <c r="F49414" t="str">
        <f t="shared" si="1545"/>
        <v>Будние</v>
      </c>
    </row>
    <row r="49415" spans="1:6" x14ac:dyDescent="0.25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1544"/>
        <v>15</v>
      </c>
      <c r="F49415" t="str">
        <f t="shared" si="1545"/>
        <v>Будние</v>
      </c>
    </row>
    <row r="49416" spans="1:6" x14ac:dyDescent="0.25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1544"/>
        <v>15</v>
      </c>
      <c r="F49416" t="str">
        <f t="shared" si="1545"/>
        <v>Будние</v>
      </c>
    </row>
    <row r="49417" spans="1:6" x14ac:dyDescent="0.25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1544"/>
        <v>15</v>
      </c>
      <c r="F49417" t="str">
        <f t="shared" si="1545"/>
        <v>Будние</v>
      </c>
    </row>
    <row r="49418" spans="1:6" x14ac:dyDescent="0.25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1544"/>
        <v>15</v>
      </c>
      <c r="F49418" t="str">
        <f t="shared" si="1545"/>
        <v>Будние</v>
      </c>
    </row>
    <row r="49419" spans="1:6" x14ac:dyDescent="0.25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1544"/>
        <v>15</v>
      </c>
      <c r="F49419" t="str">
        <f t="shared" si="1545"/>
        <v>Будние</v>
      </c>
    </row>
    <row r="49420" spans="1:6" x14ac:dyDescent="0.25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1544"/>
        <v>15</v>
      </c>
      <c r="F49420" t="str">
        <f t="shared" si="1545"/>
        <v>Будние</v>
      </c>
    </row>
    <row r="49421" spans="1:6" x14ac:dyDescent="0.25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1544"/>
        <v>15</v>
      </c>
      <c r="F49421" t="str">
        <f t="shared" si="1545"/>
        <v>Будние</v>
      </c>
    </row>
    <row r="49422" spans="1:6" x14ac:dyDescent="0.25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1544"/>
        <v>15</v>
      </c>
      <c r="F49422" t="str">
        <f t="shared" si="1545"/>
        <v>Будние</v>
      </c>
    </row>
    <row r="49423" spans="1:6" x14ac:dyDescent="0.25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1544"/>
        <v>15</v>
      </c>
      <c r="F49423" t="str">
        <f t="shared" si="1545"/>
        <v>Будние</v>
      </c>
    </row>
    <row r="49424" spans="1:6" x14ac:dyDescent="0.25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1544"/>
        <v>15</v>
      </c>
      <c r="F49424" t="str">
        <f t="shared" si="1545"/>
        <v>Будние</v>
      </c>
    </row>
    <row r="49425" spans="1:6" x14ac:dyDescent="0.25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1544"/>
        <v>15</v>
      </c>
      <c r="F49425" t="str">
        <f t="shared" si="1545"/>
        <v>Будние</v>
      </c>
    </row>
    <row r="49426" spans="1:6" x14ac:dyDescent="0.25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1544"/>
        <v>15</v>
      </c>
      <c r="F49426" t="str">
        <f t="shared" si="1545"/>
        <v>Будние</v>
      </c>
    </row>
    <row r="49427" spans="1:6" x14ac:dyDescent="0.25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1544"/>
        <v>15</v>
      </c>
      <c r="F49427" t="str">
        <f t="shared" si="1545"/>
        <v>Будние</v>
      </c>
    </row>
    <row r="49428" spans="1:6" x14ac:dyDescent="0.25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1544"/>
        <v>15</v>
      </c>
      <c r="F49428" t="str">
        <f t="shared" si="1545"/>
        <v>Будние</v>
      </c>
    </row>
    <row r="49429" spans="1:6" x14ac:dyDescent="0.25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1544"/>
        <v>15</v>
      </c>
      <c r="F49429" t="str">
        <f t="shared" si="1545"/>
        <v>Будние</v>
      </c>
    </row>
    <row r="49430" spans="1:6" x14ac:dyDescent="0.25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1544"/>
        <v>15</v>
      </c>
      <c r="F49430" t="str">
        <f t="shared" si="1545"/>
        <v>Будние</v>
      </c>
    </row>
    <row r="49431" spans="1:6" x14ac:dyDescent="0.25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1544"/>
        <v>15</v>
      </c>
      <c r="F49431" t="str">
        <f t="shared" si="1545"/>
        <v>Будние</v>
      </c>
    </row>
    <row r="49432" spans="1:6" x14ac:dyDescent="0.25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1544"/>
        <v>15</v>
      </c>
      <c r="F49432" t="str">
        <f t="shared" si="1545"/>
        <v>Будние</v>
      </c>
    </row>
    <row r="49433" spans="1:6" x14ac:dyDescent="0.25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1544"/>
        <v>15</v>
      </c>
      <c r="F49433" t="str">
        <f t="shared" si="1545"/>
        <v>Будние</v>
      </c>
    </row>
    <row r="49434" spans="1:6" x14ac:dyDescent="0.25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1544"/>
        <v>15</v>
      </c>
      <c r="F49434" t="str">
        <f t="shared" si="1545"/>
        <v>Будние</v>
      </c>
    </row>
    <row r="49435" spans="1:6" x14ac:dyDescent="0.25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1544"/>
        <v>15</v>
      </c>
      <c r="F49435" t="str">
        <f t="shared" si="1545"/>
        <v>Будние</v>
      </c>
    </row>
    <row r="49436" spans="1:6" x14ac:dyDescent="0.25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1544"/>
        <v>15</v>
      </c>
      <c r="F49436" t="str">
        <f t="shared" si="1545"/>
        <v>Будние</v>
      </c>
    </row>
    <row r="49437" spans="1:6" x14ac:dyDescent="0.25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1544"/>
        <v>15</v>
      </c>
      <c r="F49437" t="str">
        <f t="shared" si="1545"/>
        <v>Будние</v>
      </c>
    </row>
    <row r="49438" spans="1:6" x14ac:dyDescent="0.25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1544"/>
        <v>15</v>
      </c>
      <c r="F49438" t="str">
        <f t="shared" si="1545"/>
        <v>Будние</v>
      </c>
    </row>
    <row r="49439" spans="1:6" x14ac:dyDescent="0.25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1544"/>
        <v>15</v>
      </c>
      <c r="F49439" t="str">
        <f t="shared" si="1545"/>
        <v>Будние</v>
      </c>
    </row>
    <row r="49440" spans="1:6" x14ac:dyDescent="0.25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1544"/>
        <v>15</v>
      </c>
      <c r="F49440" t="str">
        <f t="shared" si="1545"/>
        <v>Будние</v>
      </c>
    </row>
    <row r="49441" spans="1:6" x14ac:dyDescent="0.25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1544"/>
        <v>15</v>
      </c>
      <c r="F49441" t="str">
        <f t="shared" si="1545"/>
        <v>Будние</v>
      </c>
    </row>
    <row r="49442" spans="1:6" x14ac:dyDescent="0.25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1544"/>
        <v>15</v>
      </c>
      <c r="F49442" t="str">
        <f t="shared" si="1545"/>
        <v>Будние</v>
      </c>
    </row>
    <row r="49443" spans="1:6" x14ac:dyDescent="0.25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1544"/>
        <v>16</v>
      </c>
      <c r="F49443" t="str">
        <f t="shared" si="1545"/>
        <v>Будние</v>
      </c>
    </row>
    <row r="49444" spans="1:6" x14ac:dyDescent="0.25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1544"/>
        <v>16</v>
      </c>
      <c r="F49444" t="str">
        <f t="shared" si="1545"/>
        <v>Будние</v>
      </c>
    </row>
    <row r="49445" spans="1:6" x14ac:dyDescent="0.25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1544"/>
        <v>16</v>
      </c>
      <c r="F49445" t="str">
        <f t="shared" si="1545"/>
        <v>Будние</v>
      </c>
    </row>
    <row r="49446" spans="1:6" x14ac:dyDescent="0.25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1544"/>
        <v>16</v>
      </c>
      <c r="F49446" t="str">
        <f t="shared" si="1545"/>
        <v>Будние</v>
      </c>
    </row>
    <row r="49447" spans="1:6" x14ac:dyDescent="0.25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1544"/>
        <v>16</v>
      </c>
      <c r="F49447" t="str">
        <f t="shared" si="1545"/>
        <v>Будние</v>
      </c>
    </row>
    <row r="49448" spans="1:6" x14ac:dyDescent="0.25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1544"/>
        <v>16</v>
      </c>
      <c r="F49448" t="str">
        <f t="shared" si="1545"/>
        <v>Будние</v>
      </c>
    </row>
    <row r="49449" spans="1:6" x14ac:dyDescent="0.25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1544"/>
        <v>16</v>
      </c>
      <c r="F49449" t="str">
        <f t="shared" si="1545"/>
        <v>Будние</v>
      </c>
    </row>
    <row r="49450" spans="1:6" x14ac:dyDescent="0.25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1544"/>
        <v>16</v>
      </c>
      <c r="F49450" t="str">
        <f t="shared" si="1545"/>
        <v>Будние</v>
      </c>
    </row>
    <row r="49451" spans="1:6" x14ac:dyDescent="0.25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1544"/>
        <v>16</v>
      </c>
      <c r="F49451" t="str">
        <f t="shared" si="1545"/>
        <v>Будние</v>
      </c>
    </row>
    <row r="49452" spans="1:6" x14ac:dyDescent="0.25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1544"/>
        <v>16</v>
      </c>
      <c r="F49452" t="str">
        <f t="shared" si="1545"/>
        <v>Будние</v>
      </c>
    </row>
    <row r="49453" spans="1:6" x14ac:dyDescent="0.25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1544"/>
        <v>16</v>
      </c>
      <c r="F49453" t="str">
        <f t="shared" si="1545"/>
        <v>Будние</v>
      </c>
    </row>
    <row r="49454" spans="1:6" x14ac:dyDescent="0.25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1544"/>
        <v>16</v>
      </c>
      <c r="F49454" t="str">
        <f t="shared" si="1545"/>
        <v>Будние</v>
      </c>
    </row>
    <row r="49455" spans="1:6" x14ac:dyDescent="0.25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1544"/>
        <v>16</v>
      </c>
      <c r="F49455" t="str">
        <f t="shared" si="1545"/>
        <v>Будние</v>
      </c>
    </row>
    <row r="49456" spans="1:6" x14ac:dyDescent="0.25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1544"/>
        <v>16</v>
      </c>
      <c r="F49456" t="str">
        <f t="shared" si="1545"/>
        <v>Будние</v>
      </c>
    </row>
    <row r="49457" spans="1:6" x14ac:dyDescent="0.25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1544"/>
        <v>16</v>
      </c>
      <c r="F49457" t="str">
        <f t="shared" si="1545"/>
        <v>Будние</v>
      </c>
    </row>
    <row r="49458" spans="1:6" x14ac:dyDescent="0.25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1544"/>
        <v>16</v>
      </c>
      <c r="F49458" t="str">
        <f t="shared" si="1545"/>
        <v>Будние</v>
      </c>
    </row>
    <row r="49459" spans="1:6" x14ac:dyDescent="0.25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1544"/>
        <v>16</v>
      </c>
      <c r="F49459" t="str">
        <f t="shared" si="1545"/>
        <v>Будние</v>
      </c>
    </row>
    <row r="49460" spans="1:6" x14ac:dyDescent="0.25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1544"/>
        <v>16</v>
      </c>
      <c r="F49460" t="str">
        <f t="shared" si="1545"/>
        <v>Будние</v>
      </c>
    </row>
    <row r="49461" spans="1:6" x14ac:dyDescent="0.25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1544"/>
        <v>16</v>
      </c>
      <c r="F49461" t="str">
        <f t="shared" si="1545"/>
        <v>Будние</v>
      </c>
    </row>
    <row r="49462" spans="1:6" x14ac:dyDescent="0.25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1544"/>
        <v>16</v>
      </c>
      <c r="F49462" t="str">
        <f t="shared" si="1545"/>
        <v>Будние</v>
      </c>
    </row>
    <row r="49463" spans="1:6" x14ac:dyDescent="0.25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1544"/>
        <v>16</v>
      </c>
      <c r="F49463" t="str">
        <f t="shared" si="1545"/>
        <v>Будние</v>
      </c>
    </row>
    <row r="49464" spans="1:6" x14ac:dyDescent="0.25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1544"/>
        <v>16</v>
      </c>
      <c r="F49464" t="str">
        <f t="shared" si="1545"/>
        <v>Будние</v>
      </c>
    </row>
    <row r="49465" spans="1:6" x14ac:dyDescent="0.25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1544"/>
        <v>16</v>
      </c>
      <c r="F49465" t="str">
        <f t="shared" si="1545"/>
        <v>Будние</v>
      </c>
    </row>
    <row r="49466" spans="1:6" x14ac:dyDescent="0.25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1544"/>
        <v>16</v>
      </c>
      <c r="F49466" t="str">
        <f t="shared" si="1545"/>
        <v>Будние</v>
      </c>
    </row>
    <row r="49467" spans="1:6" x14ac:dyDescent="0.25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1544"/>
        <v>16</v>
      </c>
      <c r="F49467" t="str">
        <f t="shared" si="1545"/>
        <v>Будние</v>
      </c>
    </row>
    <row r="49468" spans="1:6" x14ac:dyDescent="0.25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1544"/>
        <v>16</v>
      </c>
      <c r="F49468" t="str">
        <f t="shared" si="1545"/>
        <v>Будние</v>
      </c>
    </row>
    <row r="49469" spans="1:6" x14ac:dyDescent="0.25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1544"/>
        <v>16</v>
      </c>
      <c r="F49469" t="str">
        <f t="shared" si="1545"/>
        <v>Будние</v>
      </c>
    </row>
    <row r="49470" spans="1:6" x14ac:dyDescent="0.25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1544"/>
        <v>16</v>
      </c>
      <c r="F49470" t="str">
        <f t="shared" si="1545"/>
        <v>Будние</v>
      </c>
    </row>
    <row r="49471" spans="1:6" x14ac:dyDescent="0.25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1544"/>
        <v>16</v>
      </c>
      <c r="F49471" t="str">
        <f t="shared" si="1545"/>
        <v>Будние</v>
      </c>
    </row>
    <row r="49472" spans="1:6" x14ac:dyDescent="0.25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1544"/>
        <v>16</v>
      </c>
      <c r="F49472" t="str">
        <f t="shared" si="1545"/>
        <v>Будние</v>
      </c>
    </row>
    <row r="49473" spans="1:6" x14ac:dyDescent="0.25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1544"/>
        <v>16</v>
      </c>
      <c r="F49473" t="str">
        <f t="shared" si="1545"/>
        <v>Будние</v>
      </c>
    </row>
    <row r="49474" spans="1:6" x14ac:dyDescent="0.25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1544"/>
        <v>16</v>
      </c>
      <c r="F49474" t="str">
        <f t="shared" si="1545"/>
        <v>Будние</v>
      </c>
    </row>
    <row r="49475" spans="1:6" x14ac:dyDescent="0.25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1546">HOUR(B49475)</f>
        <v>16</v>
      </c>
      <c r="F49475" t="str">
        <f t="shared" si="1545"/>
        <v>Будние</v>
      </c>
    </row>
    <row r="49476" spans="1:6" x14ac:dyDescent="0.25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1546"/>
        <v>16</v>
      </c>
      <c r="F49476" t="str">
        <f t="shared" ref="F49476:F49539" si="1547">IF(OR(WEEKDAY(B49476,11)=6,WEEKDAY(B49476,11)=6),"Выходные","Будние")</f>
        <v>Будние</v>
      </c>
    </row>
    <row r="49477" spans="1:6" x14ac:dyDescent="0.25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1546"/>
        <v>16</v>
      </c>
      <c r="F49477" t="str">
        <f t="shared" si="1547"/>
        <v>Будние</v>
      </c>
    </row>
    <row r="49478" spans="1:6" x14ac:dyDescent="0.25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1546"/>
        <v>16</v>
      </c>
      <c r="F49478" t="str">
        <f t="shared" si="1547"/>
        <v>Будние</v>
      </c>
    </row>
    <row r="49479" spans="1:6" x14ac:dyDescent="0.25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1546"/>
        <v>16</v>
      </c>
      <c r="F49479" t="str">
        <f t="shared" si="1547"/>
        <v>Будние</v>
      </c>
    </row>
    <row r="49480" spans="1:6" x14ac:dyDescent="0.25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1546"/>
        <v>16</v>
      </c>
      <c r="F49480" t="str">
        <f t="shared" si="1547"/>
        <v>Будние</v>
      </c>
    </row>
    <row r="49481" spans="1:6" x14ac:dyDescent="0.25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1546"/>
        <v>16</v>
      </c>
      <c r="F49481" t="str">
        <f t="shared" si="1547"/>
        <v>Будние</v>
      </c>
    </row>
    <row r="49482" spans="1:6" x14ac:dyDescent="0.25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1546"/>
        <v>16</v>
      </c>
      <c r="F49482" t="str">
        <f t="shared" si="1547"/>
        <v>Будние</v>
      </c>
    </row>
    <row r="49483" spans="1:6" x14ac:dyDescent="0.25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1546"/>
        <v>16</v>
      </c>
      <c r="F49483" t="str">
        <f t="shared" si="1547"/>
        <v>Будние</v>
      </c>
    </row>
    <row r="49484" spans="1:6" x14ac:dyDescent="0.25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1546"/>
        <v>16</v>
      </c>
      <c r="F49484" t="str">
        <f t="shared" si="1547"/>
        <v>Будние</v>
      </c>
    </row>
    <row r="49485" spans="1:6" x14ac:dyDescent="0.25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1546"/>
        <v>16</v>
      </c>
      <c r="F49485" t="str">
        <f t="shared" si="1547"/>
        <v>Будние</v>
      </c>
    </row>
    <row r="49486" spans="1:6" x14ac:dyDescent="0.25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1546"/>
        <v>16</v>
      </c>
      <c r="F49486" t="str">
        <f t="shared" si="1547"/>
        <v>Будние</v>
      </c>
    </row>
    <row r="49487" spans="1:6" x14ac:dyDescent="0.25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1546"/>
        <v>16</v>
      </c>
      <c r="F49487" t="str">
        <f t="shared" si="1547"/>
        <v>Будние</v>
      </c>
    </row>
    <row r="49488" spans="1:6" x14ac:dyDescent="0.25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1546"/>
        <v>16</v>
      </c>
      <c r="F49488" t="str">
        <f t="shared" si="1547"/>
        <v>Будние</v>
      </c>
    </row>
    <row r="49489" spans="1:6" x14ac:dyDescent="0.25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1546"/>
        <v>16</v>
      </c>
      <c r="F49489" t="str">
        <f t="shared" si="1547"/>
        <v>Будние</v>
      </c>
    </row>
    <row r="49490" spans="1:6" x14ac:dyDescent="0.25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1546"/>
        <v>16</v>
      </c>
      <c r="F49490" t="str">
        <f t="shared" si="1547"/>
        <v>Будние</v>
      </c>
    </row>
    <row r="49491" spans="1:6" x14ac:dyDescent="0.25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1546"/>
        <v>16</v>
      </c>
      <c r="F49491" t="str">
        <f t="shared" si="1547"/>
        <v>Будние</v>
      </c>
    </row>
    <row r="49492" spans="1:6" x14ac:dyDescent="0.25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1546"/>
        <v>16</v>
      </c>
      <c r="F49492" t="str">
        <f t="shared" si="1547"/>
        <v>Будние</v>
      </c>
    </row>
    <row r="49493" spans="1:6" x14ac:dyDescent="0.25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1546"/>
        <v>16</v>
      </c>
      <c r="F49493" t="str">
        <f t="shared" si="1547"/>
        <v>Будние</v>
      </c>
    </row>
    <row r="49494" spans="1:6" x14ac:dyDescent="0.25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1546"/>
        <v>16</v>
      </c>
      <c r="F49494" t="str">
        <f t="shared" si="1547"/>
        <v>Будние</v>
      </c>
    </row>
    <row r="49495" spans="1:6" x14ac:dyDescent="0.25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1546"/>
        <v>16</v>
      </c>
      <c r="F49495" t="str">
        <f t="shared" si="1547"/>
        <v>Будние</v>
      </c>
    </row>
    <row r="49496" spans="1:6" x14ac:dyDescent="0.25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1546"/>
        <v>16</v>
      </c>
      <c r="F49496" t="str">
        <f t="shared" si="1547"/>
        <v>Будние</v>
      </c>
    </row>
    <row r="49497" spans="1:6" x14ac:dyDescent="0.25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1546"/>
        <v>16</v>
      </c>
      <c r="F49497" t="str">
        <f t="shared" si="1547"/>
        <v>Будние</v>
      </c>
    </row>
    <row r="49498" spans="1:6" x14ac:dyDescent="0.25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1546"/>
        <v>16</v>
      </c>
      <c r="F49498" t="str">
        <f t="shared" si="1547"/>
        <v>Будние</v>
      </c>
    </row>
    <row r="49499" spans="1:6" x14ac:dyDescent="0.25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1546"/>
        <v>16</v>
      </c>
      <c r="F49499" t="str">
        <f t="shared" si="1547"/>
        <v>Будние</v>
      </c>
    </row>
    <row r="49500" spans="1:6" x14ac:dyDescent="0.25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1546"/>
        <v>16</v>
      </c>
      <c r="F49500" t="str">
        <f t="shared" si="1547"/>
        <v>Будние</v>
      </c>
    </row>
    <row r="49501" spans="1:6" x14ac:dyDescent="0.25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1546"/>
        <v>16</v>
      </c>
      <c r="F49501" t="str">
        <f t="shared" si="1547"/>
        <v>Будние</v>
      </c>
    </row>
    <row r="49502" spans="1:6" x14ac:dyDescent="0.25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1546"/>
        <v>16</v>
      </c>
      <c r="F49502" t="str">
        <f t="shared" si="1547"/>
        <v>Будние</v>
      </c>
    </row>
    <row r="49503" spans="1:6" x14ac:dyDescent="0.25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1546"/>
        <v>16</v>
      </c>
      <c r="F49503" t="str">
        <f t="shared" si="1547"/>
        <v>Будние</v>
      </c>
    </row>
    <row r="49504" spans="1:6" x14ac:dyDescent="0.25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1546"/>
        <v>16</v>
      </c>
      <c r="F49504" t="str">
        <f t="shared" si="1547"/>
        <v>Будние</v>
      </c>
    </row>
    <row r="49505" spans="1:6" x14ac:dyDescent="0.25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1546"/>
        <v>16</v>
      </c>
      <c r="F49505" t="str">
        <f t="shared" si="1547"/>
        <v>Будние</v>
      </c>
    </row>
    <row r="49506" spans="1:6" x14ac:dyDescent="0.25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1546"/>
        <v>16</v>
      </c>
      <c r="F49506" t="str">
        <f t="shared" si="1547"/>
        <v>Будние</v>
      </c>
    </row>
    <row r="49507" spans="1:6" x14ac:dyDescent="0.25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1546"/>
        <v>16</v>
      </c>
      <c r="F49507" t="str">
        <f t="shared" si="1547"/>
        <v>Будние</v>
      </c>
    </row>
    <row r="49508" spans="1:6" x14ac:dyDescent="0.25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1546"/>
        <v>16</v>
      </c>
      <c r="F49508" t="str">
        <f t="shared" si="1547"/>
        <v>Будние</v>
      </c>
    </row>
    <row r="49509" spans="1:6" x14ac:dyDescent="0.25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1546"/>
        <v>16</v>
      </c>
      <c r="F49509" t="str">
        <f t="shared" si="1547"/>
        <v>Будние</v>
      </c>
    </row>
    <row r="49510" spans="1:6" x14ac:dyDescent="0.25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1546"/>
        <v>16</v>
      </c>
      <c r="F49510" t="str">
        <f t="shared" si="1547"/>
        <v>Будние</v>
      </c>
    </row>
    <row r="49511" spans="1:6" x14ac:dyDescent="0.25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1546"/>
        <v>16</v>
      </c>
      <c r="F49511" t="str">
        <f t="shared" si="1547"/>
        <v>Будние</v>
      </c>
    </row>
    <row r="49512" spans="1:6" x14ac:dyDescent="0.25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1546"/>
        <v>16</v>
      </c>
      <c r="F49512" t="str">
        <f t="shared" si="1547"/>
        <v>Будние</v>
      </c>
    </row>
    <row r="49513" spans="1:6" x14ac:dyDescent="0.25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1546"/>
        <v>16</v>
      </c>
      <c r="F49513" t="str">
        <f t="shared" si="1547"/>
        <v>Будние</v>
      </c>
    </row>
    <row r="49514" spans="1:6" x14ac:dyDescent="0.25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1546"/>
        <v>16</v>
      </c>
      <c r="F49514" t="str">
        <f t="shared" si="1547"/>
        <v>Будние</v>
      </c>
    </row>
    <row r="49515" spans="1:6" x14ac:dyDescent="0.25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1546"/>
        <v>16</v>
      </c>
      <c r="F49515" t="str">
        <f t="shared" si="1547"/>
        <v>Будние</v>
      </c>
    </row>
    <row r="49516" spans="1:6" x14ac:dyDescent="0.25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1546"/>
        <v>16</v>
      </c>
      <c r="F49516" t="str">
        <f t="shared" si="1547"/>
        <v>Будние</v>
      </c>
    </row>
    <row r="49517" spans="1:6" x14ac:dyDescent="0.25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1546"/>
        <v>16</v>
      </c>
      <c r="F49517" t="str">
        <f t="shared" si="1547"/>
        <v>Будние</v>
      </c>
    </row>
    <row r="49518" spans="1:6" x14ac:dyDescent="0.25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1546"/>
        <v>16</v>
      </c>
      <c r="F49518" t="str">
        <f t="shared" si="1547"/>
        <v>Будние</v>
      </c>
    </row>
    <row r="49519" spans="1:6" x14ac:dyDescent="0.25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1546"/>
        <v>16</v>
      </c>
      <c r="F49519" t="str">
        <f t="shared" si="1547"/>
        <v>Будние</v>
      </c>
    </row>
    <row r="49520" spans="1:6" x14ac:dyDescent="0.25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1546"/>
        <v>16</v>
      </c>
      <c r="F49520" t="str">
        <f t="shared" si="1547"/>
        <v>Будние</v>
      </c>
    </row>
    <row r="49521" spans="1:6" x14ac:dyDescent="0.25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1546"/>
        <v>16</v>
      </c>
      <c r="F49521" t="str">
        <f t="shared" si="1547"/>
        <v>Будние</v>
      </c>
    </row>
    <row r="49522" spans="1:6" x14ac:dyDescent="0.25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1546"/>
        <v>16</v>
      </c>
      <c r="F49522" t="str">
        <f t="shared" si="1547"/>
        <v>Будние</v>
      </c>
    </row>
    <row r="49523" spans="1:6" x14ac:dyDescent="0.25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1546"/>
        <v>16</v>
      </c>
      <c r="F49523" t="str">
        <f t="shared" si="1547"/>
        <v>Будние</v>
      </c>
    </row>
    <row r="49524" spans="1:6" x14ac:dyDescent="0.25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1546"/>
        <v>16</v>
      </c>
      <c r="F49524" t="str">
        <f t="shared" si="1547"/>
        <v>Будние</v>
      </c>
    </row>
    <row r="49525" spans="1:6" x14ac:dyDescent="0.25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1546"/>
        <v>16</v>
      </c>
      <c r="F49525" t="str">
        <f t="shared" si="1547"/>
        <v>Будние</v>
      </c>
    </row>
    <row r="49526" spans="1:6" x14ac:dyDescent="0.25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1546"/>
        <v>16</v>
      </c>
      <c r="F49526" t="str">
        <f t="shared" si="1547"/>
        <v>Будние</v>
      </c>
    </row>
    <row r="49527" spans="1:6" x14ac:dyDescent="0.25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1546"/>
        <v>16</v>
      </c>
      <c r="F49527" t="str">
        <f t="shared" si="1547"/>
        <v>Будние</v>
      </c>
    </row>
    <row r="49528" spans="1:6" x14ac:dyDescent="0.25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1546"/>
        <v>16</v>
      </c>
      <c r="F49528" t="str">
        <f t="shared" si="1547"/>
        <v>Будние</v>
      </c>
    </row>
    <row r="49529" spans="1:6" x14ac:dyDescent="0.25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1546"/>
        <v>16</v>
      </c>
      <c r="F49529" t="str">
        <f t="shared" si="1547"/>
        <v>Будние</v>
      </c>
    </row>
    <row r="49530" spans="1:6" x14ac:dyDescent="0.25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1546"/>
        <v>16</v>
      </c>
      <c r="F49530" t="str">
        <f t="shared" si="1547"/>
        <v>Будние</v>
      </c>
    </row>
    <row r="49531" spans="1:6" x14ac:dyDescent="0.25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1546"/>
        <v>16</v>
      </c>
      <c r="F49531" t="str">
        <f t="shared" si="1547"/>
        <v>Будние</v>
      </c>
    </row>
    <row r="49532" spans="1:6" x14ac:dyDescent="0.25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1546"/>
        <v>16</v>
      </c>
      <c r="F49532" t="str">
        <f t="shared" si="1547"/>
        <v>Будние</v>
      </c>
    </row>
    <row r="49533" spans="1:6" x14ac:dyDescent="0.25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1546"/>
        <v>16</v>
      </c>
      <c r="F49533" t="str">
        <f t="shared" si="1547"/>
        <v>Будние</v>
      </c>
    </row>
    <row r="49534" spans="1:6" x14ac:dyDescent="0.25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1546"/>
        <v>17</v>
      </c>
      <c r="F49534" t="str">
        <f t="shared" si="1547"/>
        <v>Будние</v>
      </c>
    </row>
    <row r="49535" spans="1:6" x14ac:dyDescent="0.25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1546"/>
        <v>17</v>
      </c>
      <c r="F49535" t="str">
        <f t="shared" si="1547"/>
        <v>Будние</v>
      </c>
    </row>
    <row r="49536" spans="1:6" x14ac:dyDescent="0.25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1546"/>
        <v>17</v>
      </c>
      <c r="F49536" t="str">
        <f t="shared" si="1547"/>
        <v>Будние</v>
      </c>
    </row>
    <row r="49537" spans="1:6" x14ac:dyDescent="0.25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1546"/>
        <v>17</v>
      </c>
      <c r="F49537" t="str">
        <f t="shared" si="1547"/>
        <v>Будние</v>
      </c>
    </row>
    <row r="49538" spans="1:6" x14ac:dyDescent="0.25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1546"/>
        <v>17</v>
      </c>
      <c r="F49538" t="str">
        <f t="shared" si="1547"/>
        <v>Будние</v>
      </c>
    </row>
    <row r="49539" spans="1:6" x14ac:dyDescent="0.25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1548">HOUR(B49539)</f>
        <v>17</v>
      </c>
      <c r="F49539" t="str">
        <f t="shared" si="1547"/>
        <v>Будние</v>
      </c>
    </row>
    <row r="49540" spans="1:6" x14ac:dyDescent="0.25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1548"/>
        <v>17</v>
      </c>
      <c r="F49540" t="str">
        <f t="shared" ref="F49540:F49603" si="1549">IF(OR(WEEKDAY(B49540,11)=6,WEEKDAY(B49540,11)=6),"Выходные","Будние")</f>
        <v>Будние</v>
      </c>
    </row>
    <row r="49541" spans="1:6" x14ac:dyDescent="0.25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1548"/>
        <v>17</v>
      </c>
      <c r="F49541" t="str">
        <f t="shared" si="1549"/>
        <v>Будние</v>
      </c>
    </row>
    <row r="49542" spans="1:6" x14ac:dyDescent="0.25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1548"/>
        <v>17</v>
      </c>
      <c r="F49542" t="str">
        <f t="shared" si="1549"/>
        <v>Будние</v>
      </c>
    </row>
    <row r="49543" spans="1:6" x14ac:dyDescent="0.25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1548"/>
        <v>17</v>
      </c>
      <c r="F49543" t="str">
        <f t="shared" si="1549"/>
        <v>Будние</v>
      </c>
    </row>
    <row r="49544" spans="1:6" x14ac:dyDescent="0.25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1548"/>
        <v>17</v>
      </c>
      <c r="F49544" t="str">
        <f t="shared" si="1549"/>
        <v>Будние</v>
      </c>
    </row>
    <row r="49545" spans="1:6" x14ac:dyDescent="0.25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1548"/>
        <v>17</v>
      </c>
      <c r="F49545" t="str">
        <f t="shared" si="1549"/>
        <v>Будние</v>
      </c>
    </row>
    <row r="49546" spans="1:6" x14ac:dyDescent="0.25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1548"/>
        <v>17</v>
      </c>
      <c r="F49546" t="str">
        <f t="shared" si="1549"/>
        <v>Будние</v>
      </c>
    </row>
    <row r="49547" spans="1:6" x14ac:dyDescent="0.25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1548"/>
        <v>17</v>
      </c>
      <c r="F49547" t="str">
        <f t="shared" si="1549"/>
        <v>Будние</v>
      </c>
    </row>
    <row r="49548" spans="1:6" x14ac:dyDescent="0.25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1548"/>
        <v>17</v>
      </c>
      <c r="F49548" t="str">
        <f t="shared" si="1549"/>
        <v>Будние</v>
      </c>
    </row>
    <row r="49549" spans="1:6" x14ac:dyDescent="0.25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1548"/>
        <v>17</v>
      </c>
      <c r="F49549" t="str">
        <f t="shared" si="1549"/>
        <v>Будние</v>
      </c>
    </row>
    <row r="49550" spans="1:6" x14ac:dyDescent="0.25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1548"/>
        <v>17</v>
      </c>
      <c r="F49550" t="str">
        <f t="shared" si="1549"/>
        <v>Будние</v>
      </c>
    </row>
    <row r="49551" spans="1:6" x14ac:dyDescent="0.25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1548"/>
        <v>17</v>
      </c>
      <c r="F49551" t="str">
        <f t="shared" si="1549"/>
        <v>Будние</v>
      </c>
    </row>
    <row r="49552" spans="1:6" x14ac:dyDescent="0.25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1548"/>
        <v>17</v>
      </c>
      <c r="F49552" t="str">
        <f t="shared" si="1549"/>
        <v>Будние</v>
      </c>
    </row>
    <row r="49553" spans="1:6" x14ac:dyDescent="0.25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1548"/>
        <v>17</v>
      </c>
      <c r="F49553" t="str">
        <f t="shared" si="1549"/>
        <v>Будние</v>
      </c>
    </row>
    <row r="49554" spans="1:6" x14ac:dyDescent="0.25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1548"/>
        <v>17</v>
      </c>
      <c r="F49554" t="str">
        <f t="shared" si="1549"/>
        <v>Будние</v>
      </c>
    </row>
    <row r="49555" spans="1:6" x14ac:dyDescent="0.25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1548"/>
        <v>17</v>
      </c>
      <c r="F49555" t="str">
        <f t="shared" si="1549"/>
        <v>Будние</v>
      </c>
    </row>
    <row r="49556" spans="1:6" x14ac:dyDescent="0.25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1548"/>
        <v>17</v>
      </c>
      <c r="F49556" t="str">
        <f t="shared" si="1549"/>
        <v>Будние</v>
      </c>
    </row>
    <row r="49557" spans="1:6" x14ac:dyDescent="0.25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1548"/>
        <v>17</v>
      </c>
      <c r="F49557" t="str">
        <f t="shared" si="1549"/>
        <v>Будние</v>
      </c>
    </row>
    <row r="49558" spans="1:6" x14ac:dyDescent="0.25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1548"/>
        <v>17</v>
      </c>
      <c r="F49558" t="str">
        <f t="shared" si="1549"/>
        <v>Будние</v>
      </c>
    </row>
    <row r="49559" spans="1:6" x14ac:dyDescent="0.25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1548"/>
        <v>17</v>
      </c>
      <c r="F49559" t="str">
        <f t="shared" si="1549"/>
        <v>Будние</v>
      </c>
    </row>
    <row r="49560" spans="1:6" x14ac:dyDescent="0.25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1548"/>
        <v>17</v>
      </c>
      <c r="F49560" t="str">
        <f t="shared" si="1549"/>
        <v>Будние</v>
      </c>
    </row>
    <row r="49561" spans="1:6" x14ac:dyDescent="0.25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1548"/>
        <v>17</v>
      </c>
      <c r="F49561" t="str">
        <f t="shared" si="1549"/>
        <v>Будние</v>
      </c>
    </row>
    <row r="49562" spans="1:6" x14ac:dyDescent="0.25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1548"/>
        <v>17</v>
      </c>
      <c r="F49562" t="str">
        <f t="shared" si="1549"/>
        <v>Будние</v>
      </c>
    </row>
    <row r="49563" spans="1:6" x14ac:dyDescent="0.25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1548"/>
        <v>17</v>
      </c>
      <c r="F49563" t="str">
        <f t="shared" si="1549"/>
        <v>Будние</v>
      </c>
    </row>
    <row r="49564" spans="1:6" x14ac:dyDescent="0.25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1548"/>
        <v>17</v>
      </c>
      <c r="F49564" t="str">
        <f t="shared" si="1549"/>
        <v>Будние</v>
      </c>
    </row>
    <row r="49565" spans="1:6" x14ac:dyDescent="0.25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1548"/>
        <v>17</v>
      </c>
      <c r="F49565" t="str">
        <f t="shared" si="1549"/>
        <v>Будние</v>
      </c>
    </row>
    <row r="49566" spans="1:6" x14ac:dyDescent="0.25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1548"/>
        <v>17</v>
      </c>
      <c r="F49566" t="str">
        <f t="shared" si="1549"/>
        <v>Будние</v>
      </c>
    </row>
    <row r="49567" spans="1:6" x14ac:dyDescent="0.25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1548"/>
        <v>17</v>
      </c>
      <c r="F49567" t="str">
        <f t="shared" si="1549"/>
        <v>Будние</v>
      </c>
    </row>
    <row r="49568" spans="1:6" x14ac:dyDescent="0.25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1548"/>
        <v>17</v>
      </c>
      <c r="F49568" t="str">
        <f t="shared" si="1549"/>
        <v>Будние</v>
      </c>
    </row>
    <row r="49569" spans="1:6" x14ac:dyDescent="0.25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1548"/>
        <v>17</v>
      </c>
      <c r="F49569" t="str">
        <f t="shared" si="1549"/>
        <v>Будние</v>
      </c>
    </row>
    <row r="49570" spans="1:6" x14ac:dyDescent="0.25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1548"/>
        <v>17</v>
      </c>
      <c r="F49570" t="str">
        <f t="shared" si="1549"/>
        <v>Будние</v>
      </c>
    </row>
    <row r="49571" spans="1:6" x14ac:dyDescent="0.25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1548"/>
        <v>17</v>
      </c>
      <c r="F49571" t="str">
        <f t="shared" si="1549"/>
        <v>Будние</v>
      </c>
    </row>
    <row r="49572" spans="1:6" x14ac:dyDescent="0.25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1548"/>
        <v>17</v>
      </c>
      <c r="F49572" t="str">
        <f t="shared" si="1549"/>
        <v>Будние</v>
      </c>
    </row>
    <row r="49573" spans="1:6" x14ac:dyDescent="0.25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1548"/>
        <v>17</v>
      </c>
      <c r="F49573" t="str">
        <f t="shared" si="1549"/>
        <v>Будние</v>
      </c>
    </row>
    <row r="49574" spans="1:6" x14ac:dyDescent="0.25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1548"/>
        <v>17</v>
      </c>
      <c r="F49574" t="str">
        <f t="shared" si="1549"/>
        <v>Будние</v>
      </c>
    </row>
    <row r="49575" spans="1:6" x14ac:dyDescent="0.25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1548"/>
        <v>17</v>
      </c>
      <c r="F49575" t="str">
        <f t="shared" si="1549"/>
        <v>Будние</v>
      </c>
    </row>
    <row r="49576" spans="1:6" x14ac:dyDescent="0.25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1548"/>
        <v>17</v>
      </c>
      <c r="F49576" t="str">
        <f t="shared" si="1549"/>
        <v>Будние</v>
      </c>
    </row>
    <row r="49577" spans="1:6" x14ac:dyDescent="0.25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1548"/>
        <v>17</v>
      </c>
      <c r="F49577" t="str">
        <f t="shared" si="1549"/>
        <v>Будние</v>
      </c>
    </row>
    <row r="49578" spans="1:6" x14ac:dyDescent="0.25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1548"/>
        <v>17</v>
      </c>
      <c r="F49578" t="str">
        <f t="shared" si="1549"/>
        <v>Будние</v>
      </c>
    </row>
    <row r="49579" spans="1:6" x14ac:dyDescent="0.25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1548"/>
        <v>17</v>
      </c>
      <c r="F49579" t="str">
        <f t="shared" si="1549"/>
        <v>Будние</v>
      </c>
    </row>
    <row r="49580" spans="1:6" x14ac:dyDescent="0.25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1548"/>
        <v>17</v>
      </c>
      <c r="F49580" t="str">
        <f t="shared" si="1549"/>
        <v>Будние</v>
      </c>
    </row>
    <row r="49581" spans="1:6" x14ac:dyDescent="0.25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1548"/>
        <v>17</v>
      </c>
      <c r="F49581" t="str">
        <f t="shared" si="1549"/>
        <v>Будние</v>
      </c>
    </row>
    <row r="49582" spans="1:6" x14ac:dyDescent="0.25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1548"/>
        <v>17</v>
      </c>
      <c r="F49582" t="str">
        <f t="shared" si="1549"/>
        <v>Будние</v>
      </c>
    </row>
    <row r="49583" spans="1:6" x14ac:dyDescent="0.25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1548"/>
        <v>17</v>
      </c>
      <c r="F49583" t="str">
        <f t="shared" si="1549"/>
        <v>Будние</v>
      </c>
    </row>
    <row r="49584" spans="1:6" x14ac:dyDescent="0.25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1548"/>
        <v>17</v>
      </c>
      <c r="F49584" t="str">
        <f t="shared" si="1549"/>
        <v>Будние</v>
      </c>
    </row>
    <row r="49585" spans="1:6" x14ac:dyDescent="0.25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1548"/>
        <v>17</v>
      </c>
      <c r="F49585" t="str">
        <f t="shared" si="1549"/>
        <v>Будние</v>
      </c>
    </row>
    <row r="49586" spans="1:6" x14ac:dyDescent="0.25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1548"/>
        <v>17</v>
      </c>
      <c r="F49586" t="str">
        <f t="shared" si="1549"/>
        <v>Будние</v>
      </c>
    </row>
    <row r="49587" spans="1:6" x14ac:dyDescent="0.25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1548"/>
        <v>17</v>
      </c>
      <c r="F49587" t="str">
        <f t="shared" si="1549"/>
        <v>Будние</v>
      </c>
    </row>
    <row r="49588" spans="1:6" x14ac:dyDescent="0.25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1548"/>
        <v>17</v>
      </c>
      <c r="F49588" t="str">
        <f t="shared" si="1549"/>
        <v>Будние</v>
      </c>
    </row>
    <row r="49589" spans="1:6" x14ac:dyDescent="0.25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1548"/>
        <v>17</v>
      </c>
      <c r="F49589" t="str">
        <f t="shared" si="1549"/>
        <v>Будние</v>
      </c>
    </row>
    <row r="49590" spans="1:6" x14ac:dyDescent="0.25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1548"/>
        <v>17</v>
      </c>
      <c r="F49590" t="str">
        <f t="shared" si="1549"/>
        <v>Будние</v>
      </c>
    </row>
    <row r="49591" spans="1:6" x14ac:dyDescent="0.25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1548"/>
        <v>17</v>
      </c>
      <c r="F49591" t="str">
        <f t="shared" si="1549"/>
        <v>Будние</v>
      </c>
    </row>
    <row r="49592" spans="1:6" x14ac:dyDescent="0.25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1548"/>
        <v>17</v>
      </c>
      <c r="F49592" t="str">
        <f t="shared" si="1549"/>
        <v>Будние</v>
      </c>
    </row>
    <row r="49593" spans="1:6" x14ac:dyDescent="0.25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1548"/>
        <v>17</v>
      </c>
      <c r="F49593" t="str">
        <f t="shared" si="1549"/>
        <v>Будние</v>
      </c>
    </row>
    <row r="49594" spans="1:6" x14ac:dyDescent="0.25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1548"/>
        <v>17</v>
      </c>
      <c r="F49594" t="str">
        <f t="shared" si="1549"/>
        <v>Будние</v>
      </c>
    </row>
    <row r="49595" spans="1:6" x14ac:dyDescent="0.25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1548"/>
        <v>17</v>
      </c>
      <c r="F49595" t="str">
        <f t="shared" si="1549"/>
        <v>Будние</v>
      </c>
    </row>
    <row r="49596" spans="1:6" x14ac:dyDescent="0.25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1548"/>
        <v>17</v>
      </c>
      <c r="F49596" t="str">
        <f t="shared" si="1549"/>
        <v>Будние</v>
      </c>
    </row>
    <row r="49597" spans="1:6" x14ac:dyDescent="0.25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1548"/>
        <v>17</v>
      </c>
      <c r="F49597" t="str">
        <f t="shared" si="1549"/>
        <v>Будние</v>
      </c>
    </row>
    <row r="49598" spans="1:6" x14ac:dyDescent="0.25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1548"/>
        <v>17</v>
      </c>
      <c r="F49598" t="str">
        <f t="shared" si="1549"/>
        <v>Будние</v>
      </c>
    </row>
    <row r="49599" spans="1:6" x14ac:dyDescent="0.25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1548"/>
        <v>17</v>
      </c>
      <c r="F49599" t="str">
        <f t="shared" si="1549"/>
        <v>Будние</v>
      </c>
    </row>
    <row r="49600" spans="1:6" x14ac:dyDescent="0.25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1548"/>
        <v>17</v>
      </c>
      <c r="F49600" t="str">
        <f t="shared" si="1549"/>
        <v>Будние</v>
      </c>
    </row>
    <row r="49601" spans="1:6" x14ac:dyDescent="0.25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1548"/>
        <v>17</v>
      </c>
      <c r="F49601" t="str">
        <f t="shared" si="1549"/>
        <v>Будние</v>
      </c>
    </row>
    <row r="49602" spans="1:6" x14ac:dyDescent="0.25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1548"/>
        <v>17</v>
      </c>
      <c r="F49602" t="str">
        <f t="shared" si="1549"/>
        <v>Будние</v>
      </c>
    </row>
    <row r="49603" spans="1:6" x14ac:dyDescent="0.25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1550">HOUR(B49603)</f>
        <v>17</v>
      </c>
      <c r="F49603" t="str">
        <f t="shared" si="1549"/>
        <v>Будние</v>
      </c>
    </row>
    <row r="49604" spans="1:6" x14ac:dyDescent="0.25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1550"/>
        <v>17</v>
      </c>
      <c r="F49604" t="str">
        <f t="shared" ref="F49604:F49667" si="1551">IF(OR(WEEKDAY(B49604,11)=6,WEEKDAY(B49604,11)=6),"Выходные","Будние")</f>
        <v>Будние</v>
      </c>
    </row>
    <row r="49605" spans="1:6" x14ac:dyDescent="0.25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1550"/>
        <v>17</v>
      </c>
      <c r="F49605" t="str">
        <f t="shared" si="1551"/>
        <v>Будние</v>
      </c>
    </row>
    <row r="49606" spans="1:6" x14ac:dyDescent="0.25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1550"/>
        <v>17</v>
      </c>
      <c r="F49606" t="str">
        <f t="shared" si="1551"/>
        <v>Будние</v>
      </c>
    </row>
    <row r="49607" spans="1:6" x14ac:dyDescent="0.25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1550"/>
        <v>17</v>
      </c>
      <c r="F49607" t="str">
        <f t="shared" si="1551"/>
        <v>Будние</v>
      </c>
    </row>
    <row r="49608" spans="1:6" x14ac:dyDescent="0.25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1550"/>
        <v>17</v>
      </c>
      <c r="F49608" t="str">
        <f t="shared" si="1551"/>
        <v>Будние</v>
      </c>
    </row>
    <row r="49609" spans="1:6" x14ac:dyDescent="0.25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1550"/>
        <v>17</v>
      </c>
      <c r="F49609" t="str">
        <f t="shared" si="1551"/>
        <v>Будние</v>
      </c>
    </row>
    <row r="49610" spans="1:6" x14ac:dyDescent="0.25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1550"/>
        <v>17</v>
      </c>
      <c r="F49610" t="str">
        <f t="shared" si="1551"/>
        <v>Будние</v>
      </c>
    </row>
    <row r="49611" spans="1:6" x14ac:dyDescent="0.25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1550"/>
        <v>17</v>
      </c>
      <c r="F49611" t="str">
        <f t="shared" si="1551"/>
        <v>Будние</v>
      </c>
    </row>
    <row r="49612" spans="1:6" x14ac:dyDescent="0.25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1550"/>
        <v>17</v>
      </c>
      <c r="F49612" t="str">
        <f t="shared" si="1551"/>
        <v>Будние</v>
      </c>
    </row>
    <row r="49613" spans="1:6" x14ac:dyDescent="0.25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1550"/>
        <v>17</v>
      </c>
      <c r="F49613" t="str">
        <f t="shared" si="1551"/>
        <v>Будние</v>
      </c>
    </row>
    <row r="49614" spans="1:6" x14ac:dyDescent="0.25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1550"/>
        <v>17</v>
      </c>
      <c r="F49614" t="str">
        <f t="shared" si="1551"/>
        <v>Будние</v>
      </c>
    </row>
    <row r="49615" spans="1:6" x14ac:dyDescent="0.25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1550"/>
        <v>17</v>
      </c>
      <c r="F49615" t="str">
        <f t="shared" si="1551"/>
        <v>Будние</v>
      </c>
    </row>
    <row r="49616" spans="1:6" x14ac:dyDescent="0.25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1550"/>
        <v>17</v>
      </c>
      <c r="F49616" t="str">
        <f t="shared" si="1551"/>
        <v>Будние</v>
      </c>
    </row>
    <row r="49617" spans="1:6" x14ac:dyDescent="0.25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1550"/>
        <v>17</v>
      </c>
      <c r="F49617" t="str">
        <f t="shared" si="1551"/>
        <v>Будние</v>
      </c>
    </row>
    <row r="49618" spans="1:6" x14ac:dyDescent="0.25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1550"/>
        <v>17</v>
      </c>
      <c r="F49618" t="str">
        <f t="shared" si="1551"/>
        <v>Будние</v>
      </c>
    </row>
    <row r="49619" spans="1:6" x14ac:dyDescent="0.25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1550"/>
        <v>17</v>
      </c>
      <c r="F49619" t="str">
        <f t="shared" si="1551"/>
        <v>Будние</v>
      </c>
    </row>
    <row r="49620" spans="1:6" x14ac:dyDescent="0.25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1550"/>
        <v>17</v>
      </c>
      <c r="F49620" t="str">
        <f t="shared" si="1551"/>
        <v>Будние</v>
      </c>
    </row>
    <row r="49621" spans="1:6" x14ac:dyDescent="0.25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1550"/>
        <v>17</v>
      </c>
      <c r="F49621" t="str">
        <f t="shared" si="1551"/>
        <v>Будние</v>
      </c>
    </row>
    <row r="49622" spans="1:6" x14ac:dyDescent="0.25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1550"/>
        <v>17</v>
      </c>
      <c r="F49622" t="str">
        <f t="shared" si="1551"/>
        <v>Будние</v>
      </c>
    </row>
    <row r="49623" spans="1:6" x14ac:dyDescent="0.25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1550"/>
        <v>17</v>
      </c>
      <c r="F49623" t="str">
        <f t="shared" si="1551"/>
        <v>Будние</v>
      </c>
    </row>
    <row r="49624" spans="1:6" x14ac:dyDescent="0.25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1550"/>
        <v>17</v>
      </c>
      <c r="F49624" t="str">
        <f t="shared" si="1551"/>
        <v>Будние</v>
      </c>
    </row>
    <row r="49625" spans="1:6" x14ac:dyDescent="0.25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1550"/>
        <v>17</v>
      </c>
      <c r="F49625" t="str">
        <f t="shared" si="1551"/>
        <v>Будние</v>
      </c>
    </row>
    <row r="49626" spans="1:6" x14ac:dyDescent="0.25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1550"/>
        <v>17</v>
      </c>
      <c r="F49626" t="str">
        <f t="shared" si="1551"/>
        <v>Будние</v>
      </c>
    </row>
    <row r="49627" spans="1:6" x14ac:dyDescent="0.25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1550"/>
        <v>17</v>
      </c>
      <c r="F49627" t="str">
        <f t="shared" si="1551"/>
        <v>Будние</v>
      </c>
    </row>
    <row r="49628" spans="1:6" x14ac:dyDescent="0.25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1550"/>
        <v>17</v>
      </c>
      <c r="F49628" t="str">
        <f t="shared" si="1551"/>
        <v>Будние</v>
      </c>
    </row>
    <row r="49629" spans="1:6" x14ac:dyDescent="0.25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1550"/>
        <v>17</v>
      </c>
      <c r="F49629" t="str">
        <f t="shared" si="1551"/>
        <v>Будние</v>
      </c>
    </row>
    <row r="49630" spans="1:6" x14ac:dyDescent="0.25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1550"/>
        <v>18</v>
      </c>
      <c r="F49630" t="str">
        <f t="shared" si="1551"/>
        <v>Будние</v>
      </c>
    </row>
    <row r="49631" spans="1:6" x14ac:dyDescent="0.25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1550"/>
        <v>18</v>
      </c>
      <c r="F49631" t="str">
        <f t="shared" si="1551"/>
        <v>Будние</v>
      </c>
    </row>
    <row r="49632" spans="1:6" x14ac:dyDescent="0.25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1550"/>
        <v>18</v>
      </c>
      <c r="F49632" t="str">
        <f t="shared" si="1551"/>
        <v>Будние</v>
      </c>
    </row>
    <row r="49633" spans="1:6" x14ac:dyDescent="0.25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1550"/>
        <v>18</v>
      </c>
      <c r="F49633" t="str">
        <f t="shared" si="1551"/>
        <v>Будние</v>
      </c>
    </row>
    <row r="49634" spans="1:6" x14ac:dyDescent="0.25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1550"/>
        <v>18</v>
      </c>
      <c r="F49634" t="str">
        <f t="shared" si="1551"/>
        <v>Будние</v>
      </c>
    </row>
    <row r="49635" spans="1:6" x14ac:dyDescent="0.25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1550"/>
        <v>18</v>
      </c>
      <c r="F49635" t="str">
        <f t="shared" si="1551"/>
        <v>Будние</v>
      </c>
    </row>
    <row r="49636" spans="1:6" x14ac:dyDescent="0.25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1550"/>
        <v>18</v>
      </c>
      <c r="F49636" t="str">
        <f t="shared" si="1551"/>
        <v>Будние</v>
      </c>
    </row>
    <row r="49637" spans="1:6" x14ac:dyDescent="0.25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1550"/>
        <v>18</v>
      </c>
      <c r="F49637" t="str">
        <f t="shared" si="1551"/>
        <v>Будние</v>
      </c>
    </row>
    <row r="49638" spans="1:6" x14ac:dyDescent="0.25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1550"/>
        <v>18</v>
      </c>
      <c r="F49638" t="str">
        <f t="shared" si="1551"/>
        <v>Будние</v>
      </c>
    </row>
    <row r="49639" spans="1:6" x14ac:dyDescent="0.25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1550"/>
        <v>18</v>
      </c>
      <c r="F49639" t="str">
        <f t="shared" si="1551"/>
        <v>Будние</v>
      </c>
    </row>
    <row r="49640" spans="1:6" x14ac:dyDescent="0.25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1550"/>
        <v>18</v>
      </c>
      <c r="F49640" t="str">
        <f t="shared" si="1551"/>
        <v>Будние</v>
      </c>
    </row>
    <row r="49641" spans="1:6" x14ac:dyDescent="0.25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1550"/>
        <v>18</v>
      </c>
      <c r="F49641" t="str">
        <f t="shared" si="1551"/>
        <v>Будние</v>
      </c>
    </row>
    <row r="49642" spans="1:6" x14ac:dyDescent="0.25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1550"/>
        <v>18</v>
      </c>
      <c r="F49642" t="str">
        <f t="shared" si="1551"/>
        <v>Будние</v>
      </c>
    </row>
    <row r="49643" spans="1:6" x14ac:dyDescent="0.25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1550"/>
        <v>18</v>
      </c>
      <c r="F49643" t="str">
        <f t="shared" si="1551"/>
        <v>Будние</v>
      </c>
    </row>
    <row r="49644" spans="1:6" x14ac:dyDescent="0.25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1550"/>
        <v>18</v>
      </c>
      <c r="F49644" t="str">
        <f t="shared" si="1551"/>
        <v>Будние</v>
      </c>
    </row>
    <row r="49645" spans="1:6" x14ac:dyDescent="0.25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1550"/>
        <v>18</v>
      </c>
      <c r="F49645" t="str">
        <f t="shared" si="1551"/>
        <v>Будние</v>
      </c>
    </row>
    <row r="49646" spans="1:6" x14ac:dyDescent="0.25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1550"/>
        <v>18</v>
      </c>
      <c r="F49646" t="str">
        <f t="shared" si="1551"/>
        <v>Будние</v>
      </c>
    </row>
    <row r="49647" spans="1:6" x14ac:dyDescent="0.25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1550"/>
        <v>18</v>
      </c>
      <c r="F49647" t="str">
        <f t="shared" si="1551"/>
        <v>Будние</v>
      </c>
    </row>
    <row r="49648" spans="1:6" x14ac:dyDescent="0.25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1550"/>
        <v>18</v>
      </c>
      <c r="F49648" t="str">
        <f t="shared" si="1551"/>
        <v>Будние</v>
      </c>
    </row>
    <row r="49649" spans="1:6" x14ac:dyDescent="0.25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1550"/>
        <v>18</v>
      </c>
      <c r="F49649" t="str">
        <f t="shared" si="1551"/>
        <v>Будние</v>
      </c>
    </row>
    <row r="49650" spans="1:6" x14ac:dyDescent="0.25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1550"/>
        <v>18</v>
      </c>
      <c r="F49650" t="str">
        <f t="shared" si="1551"/>
        <v>Будние</v>
      </c>
    </row>
    <row r="49651" spans="1:6" x14ac:dyDescent="0.25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1550"/>
        <v>18</v>
      </c>
      <c r="F49651" t="str">
        <f t="shared" si="1551"/>
        <v>Будние</v>
      </c>
    </row>
    <row r="49652" spans="1:6" x14ac:dyDescent="0.25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1550"/>
        <v>18</v>
      </c>
      <c r="F49652" t="str">
        <f t="shared" si="1551"/>
        <v>Будние</v>
      </c>
    </row>
    <row r="49653" spans="1:6" x14ac:dyDescent="0.25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1550"/>
        <v>18</v>
      </c>
      <c r="F49653" t="str">
        <f t="shared" si="1551"/>
        <v>Будние</v>
      </c>
    </row>
    <row r="49654" spans="1:6" x14ac:dyDescent="0.25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1550"/>
        <v>18</v>
      </c>
      <c r="F49654" t="str">
        <f t="shared" si="1551"/>
        <v>Будние</v>
      </c>
    </row>
    <row r="49655" spans="1:6" x14ac:dyDescent="0.25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1550"/>
        <v>18</v>
      </c>
      <c r="F49655" t="str">
        <f t="shared" si="1551"/>
        <v>Будние</v>
      </c>
    </row>
    <row r="49656" spans="1:6" x14ac:dyDescent="0.25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1550"/>
        <v>18</v>
      </c>
      <c r="F49656" t="str">
        <f t="shared" si="1551"/>
        <v>Будние</v>
      </c>
    </row>
    <row r="49657" spans="1:6" x14ac:dyDescent="0.25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1550"/>
        <v>18</v>
      </c>
      <c r="F49657" t="str">
        <f t="shared" si="1551"/>
        <v>Будние</v>
      </c>
    </row>
    <row r="49658" spans="1:6" x14ac:dyDescent="0.25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1550"/>
        <v>18</v>
      </c>
      <c r="F49658" t="str">
        <f t="shared" si="1551"/>
        <v>Будние</v>
      </c>
    </row>
    <row r="49659" spans="1:6" x14ac:dyDescent="0.25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1550"/>
        <v>18</v>
      </c>
      <c r="F49659" t="str">
        <f t="shared" si="1551"/>
        <v>Будние</v>
      </c>
    </row>
    <row r="49660" spans="1:6" x14ac:dyDescent="0.25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1550"/>
        <v>18</v>
      </c>
      <c r="F49660" t="str">
        <f t="shared" si="1551"/>
        <v>Будние</v>
      </c>
    </row>
    <row r="49661" spans="1:6" x14ac:dyDescent="0.25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1550"/>
        <v>18</v>
      </c>
      <c r="F49661" t="str">
        <f t="shared" si="1551"/>
        <v>Будние</v>
      </c>
    </row>
    <row r="49662" spans="1:6" x14ac:dyDescent="0.25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1550"/>
        <v>18</v>
      </c>
      <c r="F49662" t="str">
        <f t="shared" si="1551"/>
        <v>Будние</v>
      </c>
    </row>
    <row r="49663" spans="1:6" x14ac:dyDescent="0.25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1550"/>
        <v>18</v>
      </c>
      <c r="F49663" t="str">
        <f t="shared" si="1551"/>
        <v>Будние</v>
      </c>
    </row>
    <row r="49664" spans="1:6" x14ac:dyDescent="0.25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1550"/>
        <v>18</v>
      </c>
      <c r="F49664" t="str">
        <f t="shared" si="1551"/>
        <v>Будние</v>
      </c>
    </row>
    <row r="49665" spans="1:6" x14ac:dyDescent="0.25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1550"/>
        <v>18</v>
      </c>
      <c r="F49665" t="str">
        <f t="shared" si="1551"/>
        <v>Будние</v>
      </c>
    </row>
    <row r="49666" spans="1:6" x14ac:dyDescent="0.25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1550"/>
        <v>18</v>
      </c>
      <c r="F49666" t="str">
        <f t="shared" si="1551"/>
        <v>Будние</v>
      </c>
    </row>
    <row r="49667" spans="1:6" x14ac:dyDescent="0.25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1552">HOUR(B49667)</f>
        <v>18</v>
      </c>
      <c r="F49667" t="str">
        <f t="shared" si="1551"/>
        <v>Будние</v>
      </c>
    </row>
    <row r="49668" spans="1:6" x14ac:dyDescent="0.25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1552"/>
        <v>18</v>
      </c>
      <c r="F49668" t="str">
        <f t="shared" ref="F49668:F49731" si="1553">IF(OR(WEEKDAY(B49668,11)=6,WEEKDAY(B49668,11)=6),"Выходные","Будние")</f>
        <v>Будние</v>
      </c>
    </row>
    <row r="49669" spans="1:6" x14ac:dyDescent="0.25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1552"/>
        <v>18</v>
      </c>
      <c r="F49669" t="str">
        <f t="shared" si="1553"/>
        <v>Будние</v>
      </c>
    </row>
    <row r="49670" spans="1:6" x14ac:dyDescent="0.25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1552"/>
        <v>18</v>
      </c>
      <c r="F49670" t="str">
        <f t="shared" si="1553"/>
        <v>Будние</v>
      </c>
    </row>
    <row r="49671" spans="1:6" x14ac:dyDescent="0.25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1552"/>
        <v>18</v>
      </c>
      <c r="F49671" t="str">
        <f t="shared" si="1553"/>
        <v>Будние</v>
      </c>
    </row>
    <row r="49672" spans="1:6" x14ac:dyDescent="0.25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1552"/>
        <v>18</v>
      </c>
      <c r="F49672" t="str">
        <f t="shared" si="1553"/>
        <v>Будние</v>
      </c>
    </row>
    <row r="49673" spans="1:6" x14ac:dyDescent="0.25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1552"/>
        <v>18</v>
      </c>
      <c r="F49673" t="str">
        <f t="shared" si="1553"/>
        <v>Будние</v>
      </c>
    </row>
    <row r="49674" spans="1:6" x14ac:dyDescent="0.25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1552"/>
        <v>18</v>
      </c>
      <c r="F49674" t="str">
        <f t="shared" si="1553"/>
        <v>Будние</v>
      </c>
    </row>
    <row r="49675" spans="1:6" x14ac:dyDescent="0.25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1552"/>
        <v>18</v>
      </c>
      <c r="F49675" t="str">
        <f t="shared" si="1553"/>
        <v>Будние</v>
      </c>
    </row>
    <row r="49676" spans="1:6" x14ac:dyDescent="0.25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1552"/>
        <v>18</v>
      </c>
      <c r="F49676" t="str">
        <f t="shared" si="1553"/>
        <v>Будние</v>
      </c>
    </row>
    <row r="49677" spans="1:6" x14ac:dyDescent="0.25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1552"/>
        <v>18</v>
      </c>
      <c r="F49677" t="str">
        <f t="shared" si="1553"/>
        <v>Будние</v>
      </c>
    </row>
    <row r="49678" spans="1:6" x14ac:dyDescent="0.25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1552"/>
        <v>18</v>
      </c>
      <c r="F49678" t="str">
        <f t="shared" si="1553"/>
        <v>Будние</v>
      </c>
    </row>
    <row r="49679" spans="1:6" x14ac:dyDescent="0.25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1552"/>
        <v>18</v>
      </c>
      <c r="F49679" t="str">
        <f t="shared" si="1553"/>
        <v>Будние</v>
      </c>
    </row>
    <row r="49680" spans="1:6" x14ac:dyDescent="0.25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1552"/>
        <v>18</v>
      </c>
      <c r="F49680" t="str">
        <f t="shared" si="1553"/>
        <v>Будние</v>
      </c>
    </row>
    <row r="49681" spans="1:6" x14ac:dyDescent="0.25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1552"/>
        <v>18</v>
      </c>
      <c r="F49681" t="str">
        <f t="shared" si="1553"/>
        <v>Будние</v>
      </c>
    </row>
    <row r="49682" spans="1:6" x14ac:dyDescent="0.25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1552"/>
        <v>18</v>
      </c>
      <c r="F49682" t="str">
        <f t="shared" si="1553"/>
        <v>Будние</v>
      </c>
    </row>
    <row r="49683" spans="1:6" x14ac:dyDescent="0.25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1552"/>
        <v>18</v>
      </c>
      <c r="F49683" t="str">
        <f t="shared" si="1553"/>
        <v>Будние</v>
      </c>
    </row>
    <row r="49684" spans="1:6" x14ac:dyDescent="0.25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1552"/>
        <v>18</v>
      </c>
      <c r="F49684" t="str">
        <f t="shared" si="1553"/>
        <v>Будние</v>
      </c>
    </row>
    <row r="49685" spans="1:6" x14ac:dyDescent="0.25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1552"/>
        <v>18</v>
      </c>
      <c r="F49685" t="str">
        <f t="shared" si="1553"/>
        <v>Будние</v>
      </c>
    </row>
    <row r="49686" spans="1:6" x14ac:dyDescent="0.25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1552"/>
        <v>18</v>
      </c>
      <c r="F49686" t="str">
        <f t="shared" si="1553"/>
        <v>Будние</v>
      </c>
    </row>
    <row r="49687" spans="1:6" x14ac:dyDescent="0.25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1552"/>
        <v>18</v>
      </c>
      <c r="F49687" t="str">
        <f t="shared" si="1553"/>
        <v>Будние</v>
      </c>
    </row>
    <row r="49688" spans="1:6" x14ac:dyDescent="0.25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1552"/>
        <v>18</v>
      </c>
      <c r="F49688" t="str">
        <f t="shared" si="1553"/>
        <v>Будние</v>
      </c>
    </row>
    <row r="49689" spans="1:6" x14ac:dyDescent="0.25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1552"/>
        <v>18</v>
      </c>
      <c r="F49689" t="str">
        <f t="shared" si="1553"/>
        <v>Будние</v>
      </c>
    </row>
    <row r="49690" spans="1:6" x14ac:dyDescent="0.25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1552"/>
        <v>18</v>
      </c>
      <c r="F49690" t="str">
        <f t="shared" si="1553"/>
        <v>Будние</v>
      </c>
    </row>
    <row r="49691" spans="1:6" x14ac:dyDescent="0.25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1552"/>
        <v>18</v>
      </c>
      <c r="F49691" t="str">
        <f t="shared" si="1553"/>
        <v>Будние</v>
      </c>
    </row>
    <row r="49692" spans="1:6" x14ac:dyDescent="0.25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1552"/>
        <v>18</v>
      </c>
      <c r="F49692" t="str">
        <f t="shared" si="1553"/>
        <v>Будние</v>
      </c>
    </row>
    <row r="49693" spans="1:6" x14ac:dyDescent="0.25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1552"/>
        <v>18</v>
      </c>
      <c r="F49693" t="str">
        <f t="shared" si="1553"/>
        <v>Будние</v>
      </c>
    </row>
    <row r="49694" spans="1:6" x14ac:dyDescent="0.25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1552"/>
        <v>18</v>
      </c>
      <c r="F49694" t="str">
        <f t="shared" si="1553"/>
        <v>Будние</v>
      </c>
    </row>
    <row r="49695" spans="1:6" x14ac:dyDescent="0.25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1552"/>
        <v>18</v>
      </c>
      <c r="F49695" t="str">
        <f t="shared" si="1553"/>
        <v>Будние</v>
      </c>
    </row>
    <row r="49696" spans="1:6" x14ac:dyDescent="0.25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1552"/>
        <v>18</v>
      </c>
      <c r="F49696" t="str">
        <f t="shared" si="1553"/>
        <v>Будние</v>
      </c>
    </row>
    <row r="49697" spans="1:6" x14ac:dyDescent="0.25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1552"/>
        <v>18</v>
      </c>
      <c r="F49697" t="str">
        <f t="shared" si="1553"/>
        <v>Будние</v>
      </c>
    </row>
    <row r="49698" spans="1:6" x14ac:dyDescent="0.25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1552"/>
        <v>18</v>
      </c>
      <c r="F49698" t="str">
        <f t="shared" si="1553"/>
        <v>Будние</v>
      </c>
    </row>
    <row r="49699" spans="1:6" x14ac:dyDescent="0.25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1552"/>
        <v>18</v>
      </c>
      <c r="F49699" t="str">
        <f t="shared" si="1553"/>
        <v>Будние</v>
      </c>
    </row>
    <row r="49700" spans="1:6" x14ac:dyDescent="0.25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1552"/>
        <v>18</v>
      </c>
      <c r="F49700" t="str">
        <f t="shared" si="1553"/>
        <v>Будние</v>
      </c>
    </row>
    <row r="49701" spans="1:6" x14ac:dyDescent="0.25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1552"/>
        <v>18</v>
      </c>
      <c r="F49701" t="str">
        <f t="shared" si="1553"/>
        <v>Будние</v>
      </c>
    </row>
    <row r="49702" spans="1:6" x14ac:dyDescent="0.25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1552"/>
        <v>18</v>
      </c>
      <c r="F49702" t="str">
        <f t="shared" si="1553"/>
        <v>Будние</v>
      </c>
    </row>
    <row r="49703" spans="1:6" x14ac:dyDescent="0.25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1552"/>
        <v>18</v>
      </c>
      <c r="F49703" t="str">
        <f t="shared" si="1553"/>
        <v>Будние</v>
      </c>
    </row>
    <row r="49704" spans="1:6" x14ac:dyDescent="0.25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1552"/>
        <v>18</v>
      </c>
      <c r="F49704" t="str">
        <f t="shared" si="1553"/>
        <v>Будние</v>
      </c>
    </row>
    <row r="49705" spans="1:6" x14ac:dyDescent="0.25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1552"/>
        <v>18</v>
      </c>
      <c r="F49705" t="str">
        <f t="shared" si="1553"/>
        <v>Будние</v>
      </c>
    </row>
    <row r="49706" spans="1:6" x14ac:dyDescent="0.25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1552"/>
        <v>18</v>
      </c>
      <c r="F49706" t="str">
        <f t="shared" si="1553"/>
        <v>Будние</v>
      </c>
    </row>
    <row r="49707" spans="1:6" x14ac:dyDescent="0.25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1552"/>
        <v>18</v>
      </c>
      <c r="F49707" t="str">
        <f t="shared" si="1553"/>
        <v>Будние</v>
      </c>
    </row>
    <row r="49708" spans="1:6" x14ac:dyDescent="0.25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1552"/>
        <v>18</v>
      </c>
      <c r="F49708" t="str">
        <f t="shared" si="1553"/>
        <v>Будние</v>
      </c>
    </row>
    <row r="49709" spans="1:6" x14ac:dyDescent="0.25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1552"/>
        <v>18</v>
      </c>
      <c r="F49709" t="str">
        <f t="shared" si="1553"/>
        <v>Будние</v>
      </c>
    </row>
    <row r="49710" spans="1:6" x14ac:dyDescent="0.25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1552"/>
        <v>18</v>
      </c>
      <c r="F49710" t="str">
        <f t="shared" si="1553"/>
        <v>Будние</v>
      </c>
    </row>
    <row r="49711" spans="1:6" x14ac:dyDescent="0.25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1552"/>
        <v>18</v>
      </c>
      <c r="F49711" t="str">
        <f t="shared" si="1553"/>
        <v>Будние</v>
      </c>
    </row>
    <row r="49712" spans="1:6" x14ac:dyDescent="0.25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1552"/>
        <v>18</v>
      </c>
      <c r="F49712" t="str">
        <f t="shared" si="1553"/>
        <v>Будние</v>
      </c>
    </row>
    <row r="49713" spans="1:6" x14ac:dyDescent="0.25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1552"/>
        <v>18</v>
      </c>
      <c r="F49713" t="str">
        <f t="shared" si="1553"/>
        <v>Будние</v>
      </c>
    </row>
    <row r="49714" spans="1:6" x14ac:dyDescent="0.25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1552"/>
        <v>18</v>
      </c>
      <c r="F49714" t="str">
        <f t="shared" si="1553"/>
        <v>Будние</v>
      </c>
    </row>
    <row r="49715" spans="1:6" x14ac:dyDescent="0.25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1552"/>
        <v>18</v>
      </c>
      <c r="F49715" t="str">
        <f t="shared" si="1553"/>
        <v>Будние</v>
      </c>
    </row>
    <row r="49716" spans="1:6" x14ac:dyDescent="0.25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1552"/>
        <v>18</v>
      </c>
      <c r="F49716" t="str">
        <f t="shared" si="1553"/>
        <v>Будние</v>
      </c>
    </row>
    <row r="49717" spans="1:6" x14ac:dyDescent="0.25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1552"/>
        <v>18</v>
      </c>
      <c r="F49717" t="str">
        <f t="shared" si="1553"/>
        <v>Будние</v>
      </c>
    </row>
    <row r="49718" spans="1:6" x14ac:dyDescent="0.25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1552"/>
        <v>18</v>
      </c>
      <c r="F49718" t="str">
        <f t="shared" si="1553"/>
        <v>Будние</v>
      </c>
    </row>
    <row r="49719" spans="1:6" x14ac:dyDescent="0.25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1552"/>
        <v>18</v>
      </c>
      <c r="F49719" t="str">
        <f t="shared" si="1553"/>
        <v>Будние</v>
      </c>
    </row>
    <row r="49720" spans="1:6" x14ac:dyDescent="0.25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1552"/>
        <v>18</v>
      </c>
      <c r="F49720" t="str">
        <f t="shared" si="1553"/>
        <v>Будние</v>
      </c>
    </row>
    <row r="49721" spans="1:6" x14ac:dyDescent="0.25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1552"/>
        <v>19</v>
      </c>
      <c r="F49721" t="str">
        <f t="shared" si="1553"/>
        <v>Будние</v>
      </c>
    </row>
    <row r="49722" spans="1:6" x14ac:dyDescent="0.25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1552"/>
        <v>19</v>
      </c>
      <c r="F49722" t="str">
        <f t="shared" si="1553"/>
        <v>Будние</v>
      </c>
    </row>
    <row r="49723" spans="1:6" x14ac:dyDescent="0.25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1552"/>
        <v>19</v>
      </c>
      <c r="F49723" t="str">
        <f t="shared" si="1553"/>
        <v>Будние</v>
      </c>
    </row>
    <row r="49724" spans="1:6" x14ac:dyDescent="0.25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1552"/>
        <v>19</v>
      </c>
      <c r="F49724" t="str">
        <f t="shared" si="1553"/>
        <v>Будние</v>
      </c>
    </row>
    <row r="49725" spans="1:6" x14ac:dyDescent="0.25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1552"/>
        <v>19</v>
      </c>
      <c r="F49725" t="str">
        <f t="shared" si="1553"/>
        <v>Будние</v>
      </c>
    </row>
    <row r="49726" spans="1:6" x14ac:dyDescent="0.25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1552"/>
        <v>19</v>
      </c>
      <c r="F49726" t="str">
        <f t="shared" si="1553"/>
        <v>Будние</v>
      </c>
    </row>
    <row r="49727" spans="1:6" x14ac:dyDescent="0.25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1552"/>
        <v>19</v>
      </c>
      <c r="F49727" t="str">
        <f t="shared" si="1553"/>
        <v>Будние</v>
      </c>
    </row>
    <row r="49728" spans="1:6" x14ac:dyDescent="0.25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1552"/>
        <v>19</v>
      </c>
      <c r="F49728" t="str">
        <f t="shared" si="1553"/>
        <v>Будние</v>
      </c>
    </row>
    <row r="49729" spans="1:6" x14ac:dyDescent="0.25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1552"/>
        <v>19</v>
      </c>
      <c r="F49729" t="str">
        <f t="shared" si="1553"/>
        <v>Будние</v>
      </c>
    </row>
    <row r="49730" spans="1:6" x14ac:dyDescent="0.25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1552"/>
        <v>19</v>
      </c>
      <c r="F49730" t="str">
        <f t="shared" si="1553"/>
        <v>Будние</v>
      </c>
    </row>
    <row r="49731" spans="1:6" x14ac:dyDescent="0.25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1554">HOUR(B49731)</f>
        <v>19</v>
      </c>
      <c r="F49731" t="str">
        <f t="shared" si="1553"/>
        <v>Будние</v>
      </c>
    </row>
    <row r="49732" spans="1:6" x14ac:dyDescent="0.25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1554"/>
        <v>19</v>
      </c>
      <c r="F49732" t="str">
        <f t="shared" ref="F49732:F49795" si="1555">IF(OR(WEEKDAY(B49732,11)=6,WEEKDAY(B49732,11)=6),"Выходные","Будние")</f>
        <v>Будние</v>
      </c>
    </row>
    <row r="49733" spans="1:6" x14ac:dyDescent="0.25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1554"/>
        <v>19</v>
      </c>
      <c r="F49733" t="str">
        <f t="shared" si="1555"/>
        <v>Будние</v>
      </c>
    </row>
    <row r="49734" spans="1:6" x14ac:dyDescent="0.25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1554"/>
        <v>19</v>
      </c>
      <c r="F49734" t="str">
        <f t="shared" si="1555"/>
        <v>Будние</v>
      </c>
    </row>
    <row r="49735" spans="1:6" x14ac:dyDescent="0.25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1554"/>
        <v>19</v>
      </c>
      <c r="F49735" t="str">
        <f t="shared" si="1555"/>
        <v>Будние</v>
      </c>
    </row>
    <row r="49736" spans="1:6" x14ac:dyDescent="0.25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1554"/>
        <v>19</v>
      </c>
      <c r="F49736" t="str">
        <f t="shared" si="1555"/>
        <v>Будние</v>
      </c>
    </row>
    <row r="49737" spans="1:6" x14ac:dyDescent="0.25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1554"/>
        <v>19</v>
      </c>
      <c r="F49737" t="str">
        <f t="shared" si="1555"/>
        <v>Будние</v>
      </c>
    </row>
    <row r="49738" spans="1:6" x14ac:dyDescent="0.25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1554"/>
        <v>19</v>
      </c>
      <c r="F49738" t="str">
        <f t="shared" si="1555"/>
        <v>Будние</v>
      </c>
    </row>
    <row r="49739" spans="1:6" x14ac:dyDescent="0.25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1554"/>
        <v>19</v>
      </c>
      <c r="F49739" t="str">
        <f t="shared" si="1555"/>
        <v>Будние</v>
      </c>
    </row>
    <row r="49740" spans="1:6" x14ac:dyDescent="0.25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1554"/>
        <v>19</v>
      </c>
      <c r="F49740" t="str">
        <f t="shared" si="1555"/>
        <v>Будние</v>
      </c>
    </row>
    <row r="49741" spans="1:6" x14ac:dyDescent="0.25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1554"/>
        <v>19</v>
      </c>
      <c r="F49741" t="str">
        <f t="shared" si="1555"/>
        <v>Будние</v>
      </c>
    </row>
    <row r="49742" spans="1:6" x14ac:dyDescent="0.25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1554"/>
        <v>19</v>
      </c>
      <c r="F49742" t="str">
        <f t="shared" si="1555"/>
        <v>Будние</v>
      </c>
    </row>
    <row r="49743" spans="1:6" x14ac:dyDescent="0.25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1554"/>
        <v>19</v>
      </c>
      <c r="F49743" t="str">
        <f t="shared" si="1555"/>
        <v>Будние</v>
      </c>
    </row>
    <row r="49744" spans="1:6" x14ac:dyDescent="0.25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1554"/>
        <v>19</v>
      </c>
      <c r="F49744" t="str">
        <f t="shared" si="1555"/>
        <v>Будние</v>
      </c>
    </row>
    <row r="49745" spans="1:6" x14ac:dyDescent="0.25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1554"/>
        <v>19</v>
      </c>
      <c r="F49745" t="str">
        <f t="shared" si="1555"/>
        <v>Будние</v>
      </c>
    </row>
    <row r="49746" spans="1:6" x14ac:dyDescent="0.25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1554"/>
        <v>19</v>
      </c>
      <c r="F49746" t="str">
        <f t="shared" si="1555"/>
        <v>Будние</v>
      </c>
    </row>
    <row r="49747" spans="1:6" x14ac:dyDescent="0.25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1554"/>
        <v>19</v>
      </c>
      <c r="F49747" t="str">
        <f t="shared" si="1555"/>
        <v>Будние</v>
      </c>
    </row>
    <row r="49748" spans="1:6" x14ac:dyDescent="0.25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1554"/>
        <v>19</v>
      </c>
      <c r="F49748" t="str">
        <f t="shared" si="1555"/>
        <v>Будние</v>
      </c>
    </row>
    <row r="49749" spans="1:6" x14ac:dyDescent="0.25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1554"/>
        <v>19</v>
      </c>
      <c r="F49749" t="str">
        <f t="shared" si="1555"/>
        <v>Будние</v>
      </c>
    </row>
    <row r="49750" spans="1:6" x14ac:dyDescent="0.25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1554"/>
        <v>19</v>
      </c>
      <c r="F49750" t="str">
        <f t="shared" si="1555"/>
        <v>Будние</v>
      </c>
    </row>
    <row r="49751" spans="1:6" x14ac:dyDescent="0.25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1554"/>
        <v>19</v>
      </c>
      <c r="F49751" t="str">
        <f t="shared" si="1555"/>
        <v>Будние</v>
      </c>
    </row>
    <row r="49752" spans="1:6" x14ac:dyDescent="0.25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1554"/>
        <v>19</v>
      </c>
      <c r="F49752" t="str">
        <f t="shared" si="1555"/>
        <v>Будние</v>
      </c>
    </row>
    <row r="49753" spans="1:6" x14ac:dyDescent="0.25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1554"/>
        <v>19</v>
      </c>
      <c r="F49753" t="str">
        <f t="shared" si="1555"/>
        <v>Будние</v>
      </c>
    </row>
    <row r="49754" spans="1:6" x14ac:dyDescent="0.25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1554"/>
        <v>19</v>
      </c>
      <c r="F49754" t="str">
        <f t="shared" si="1555"/>
        <v>Будние</v>
      </c>
    </row>
    <row r="49755" spans="1:6" x14ac:dyDescent="0.25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1554"/>
        <v>19</v>
      </c>
      <c r="F49755" t="str">
        <f t="shared" si="1555"/>
        <v>Будние</v>
      </c>
    </row>
    <row r="49756" spans="1:6" x14ac:dyDescent="0.25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1554"/>
        <v>19</v>
      </c>
      <c r="F49756" t="str">
        <f t="shared" si="1555"/>
        <v>Будние</v>
      </c>
    </row>
    <row r="49757" spans="1:6" x14ac:dyDescent="0.25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1554"/>
        <v>19</v>
      </c>
      <c r="F49757" t="str">
        <f t="shared" si="1555"/>
        <v>Будние</v>
      </c>
    </row>
    <row r="49758" spans="1:6" x14ac:dyDescent="0.25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1554"/>
        <v>19</v>
      </c>
      <c r="F49758" t="str">
        <f t="shared" si="1555"/>
        <v>Будние</v>
      </c>
    </row>
    <row r="49759" spans="1:6" x14ac:dyDescent="0.25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1554"/>
        <v>19</v>
      </c>
      <c r="F49759" t="str">
        <f t="shared" si="1555"/>
        <v>Будние</v>
      </c>
    </row>
    <row r="49760" spans="1:6" x14ac:dyDescent="0.25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1554"/>
        <v>19</v>
      </c>
      <c r="F49760" t="str">
        <f t="shared" si="1555"/>
        <v>Будние</v>
      </c>
    </row>
    <row r="49761" spans="1:6" x14ac:dyDescent="0.25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1554"/>
        <v>19</v>
      </c>
      <c r="F49761" t="str">
        <f t="shared" si="1555"/>
        <v>Будние</v>
      </c>
    </row>
    <row r="49762" spans="1:6" x14ac:dyDescent="0.25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1554"/>
        <v>19</v>
      </c>
      <c r="F49762" t="str">
        <f t="shared" si="1555"/>
        <v>Будние</v>
      </c>
    </row>
    <row r="49763" spans="1:6" x14ac:dyDescent="0.25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1554"/>
        <v>19</v>
      </c>
      <c r="F49763" t="str">
        <f t="shared" si="1555"/>
        <v>Будние</v>
      </c>
    </row>
    <row r="49764" spans="1:6" x14ac:dyDescent="0.25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1554"/>
        <v>19</v>
      </c>
      <c r="F49764" t="str">
        <f t="shared" si="1555"/>
        <v>Будние</v>
      </c>
    </row>
    <row r="49765" spans="1:6" x14ac:dyDescent="0.25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1554"/>
        <v>19</v>
      </c>
      <c r="F49765" t="str">
        <f t="shared" si="1555"/>
        <v>Будние</v>
      </c>
    </row>
    <row r="49766" spans="1:6" x14ac:dyDescent="0.25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1554"/>
        <v>19</v>
      </c>
      <c r="F49766" t="str">
        <f t="shared" si="1555"/>
        <v>Будние</v>
      </c>
    </row>
    <row r="49767" spans="1:6" x14ac:dyDescent="0.25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1554"/>
        <v>19</v>
      </c>
      <c r="F49767" t="str">
        <f t="shared" si="1555"/>
        <v>Будние</v>
      </c>
    </row>
    <row r="49768" spans="1:6" x14ac:dyDescent="0.25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1554"/>
        <v>19</v>
      </c>
      <c r="F49768" t="str">
        <f t="shared" si="1555"/>
        <v>Будние</v>
      </c>
    </row>
    <row r="49769" spans="1:6" x14ac:dyDescent="0.25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1554"/>
        <v>19</v>
      </c>
      <c r="F49769" t="str">
        <f t="shared" si="1555"/>
        <v>Будние</v>
      </c>
    </row>
    <row r="49770" spans="1:6" x14ac:dyDescent="0.25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1554"/>
        <v>19</v>
      </c>
      <c r="F49770" t="str">
        <f t="shared" si="1555"/>
        <v>Будние</v>
      </c>
    </row>
    <row r="49771" spans="1:6" x14ac:dyDescent="0.25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1554"/>
        <v>19</v>
      </c>
      <c r="F49771" t="str">
        <f t="shared" si="1555"/>
        <v>Будние</v>
      </c>
    </row>
    <row r="49772" spans="1:6" x14ac:dyDescent="0.25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1554"/>
        <v>19</v>
      </c>
      <c r="F49772" t="str">
        <f t="shared" si="1555"/>
        <v>Будние</v>
      </c>
    </row>
    <row r="49773" spans="1:6" x14ac:dyDescent="0.25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1554"/>
        <v>19</v>
      </c>
      <c r="F49773" t="str">
        <f t="shared" si="1555"/>
        <v>Будние</v>
      </c>
    </row>
    <row r="49774" spans="1:6" x14ac:dyDescent="0.25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1554"/>
        <v>19</v>
      </c>
      <c r="F49774" t="str">
        <f t="shared" si="1555"/>
        <v>Будние</v>
      </c>
    </row>
    <row r="49775" spans="1:6" x14ac:dyDescent="0.25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1554"/>
        <v>19</v>
      </c>
      <c r="F49775" t="str">
        <f t="shared" si="1555"/>
        <v>Будние</v>
      </c>
    </row>
    <row r="49776" spans="1:6" x14ac:dyDescent="0.25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1554"/>
        <v>19</v>
      </c>
      <c r="F49776" t="str">
        <f t="shared" si="1555"/>
        <v>Будние</v>
      </c>
    </row>
    <row r="49777" spans="1:6" x14ac:dyDescent="0.25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1554"/>
        <v>19</v>
      </c>
      <c r="F49777" t="str">
        <f t="shared" si="1555"/>
        <v>Будние</v>
      </c>
    </row>
    <row r="49778" spans="1:6" x14ac:dyDescent="0.25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1554"/>
        <v>19</v>
      </c>
      <c r="F49778" t="str">
        <f t="shared" si="1555"/>
        <v>Будние</v>
      </c>
    </row>
    <row r="49779" spans="1:6" x14ac:dyDescent="0.25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1554"/>
        <v>19</v>
      </c>
      <c r="F49779" t="str">
        <f t="shared" si="1555"/>
        <v>Будние</v>
      </c>
    </row>
    <row r="49780" spans="1:6" x14ac:dyDescent="0.25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1554"/>
        <v>19</v>
      </c>
      <c r="F49780" t="str">
        <f t="shared" si="1555"/>
        <v>Будние</v>
      </c>
    </row>
    <row r="49781" spans="1:6" x14ac:dyDescent="0.25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1554"/>
        <v>19</v>
      </c>
      <c r="F49781" t="str">
        <f t="shared" si="1555"/>
        <v>Будние</v>
      </c>
    </row>
    <row r="49782" spans="1:6" x14ac:dyDescent="0.25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1554"/>
        <v>19</v>
      </c>
      <c r="F49782" t="str">
        <f t="shared" si="1555"/>
        <v>Будние</v>
      </c>
    </row>
    <row r="49783" spans="1:6" x14ac:dyDescent="0.25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1554"/>
        <v>19</v>
      </c>
      <c r="F49783" t="str">
        <f t="shared" si="1555"/>
        <v>Будние</v>
      </c>
    </row>
    <row r="49784" spans="1:6" x14ac:dyDescent="0.25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1554"/>
        <v>19</v>
      </c>
      <c r="F49784" t="str">
        <f t="shared" si="1555"/>
        <v>Будние</v>
      </c>
    </row>
    <row r="49785" spans="1:6" x14ac:dyDescent="0.25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1554"/>
        <v>19</v>
      </c>
      <c r="F49785" t="str">
        <f t="shared" si="1555"/>
        <v>Будние</v>
      </c>
    </row>
    <row r="49786" spans="1:6" x14ac:dyDescent="0.25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1554"/>
        <v>19</v>
      </c>
      <c r="F49786" t="str">
        <f t="shared" si="1555"/>
        <v>Будние</v>
      </c>
    </row>
    <row r="49787" spans="1:6" x14ac:dyDescent="0.25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1554"/>
        <v>19</v>
      </c>
      <c r="F49787" t="str">
        <f t="shared" si="1555"/>
        <v>Будние</v>
      </c>
    </row>
    <row r="49788" spans="1:6" x14ac:dyDescent="0.25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1554"/>
        <v>19</v>
      </c>
      <c r="F49788" t="str">
        <f t="shared" si="1555"/>
        <v>Будние</v>
      </c>
    </row>
    <row r="49789" spans="1:6" x14ac:dyDescent="0.25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1554"/>
        <v>19</v>
      </c>
      <c r="F49789" t="str">
        <f t="shared" si="1555"/>
        <v>Будние</v>
      </c>
    </row>
    <row r="49790" spans="1:6" x14ac:dyDescent="0.25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1554"/>
        <v>19</v>
      </c>
      <c r="F49790" t="str">
        <f t="shared" si="1555"/>
        <v>Будние</v>
      </c>
    </row>
    <row r="49791" spans="1:6" x14ac:dyDescent="0.25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1554"/>
        <v>19</v>
      </c>
      <c r="F49791" t="str">
        <f t="shared" si="1555"/>
        <v>Будние</v>
      </c>
    </row>
    <row r="49792" spans="1:6" x14ac:dyDescent="0.25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1554"/>
        <v>19</v>
      </c>
      <c r="F49792" t="str">
        <f t="shared" si="1555"/>
        <v>Будние</v>
      </c>
    </row>
    <row r="49793" spans="1:6" x14ac:dyDescent="0.25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1554"/>
        <v>19</v>
      </c>
      <c r="F49793" t="str">
        <f t="shared" si="1555"/>
        <v>Будние</v>
      </c>
    </row>
    <row r="49794" spans="1:6" x14ac:dyDescent="0.25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1554"/>
        <v>19</v>
      </c>
      <c r="F49794" t="str">
        <f t="shared" si="1555"/>
        <v>Будние</v>
      </c>
    </row>
    <row r="49795" spans="1:6" x14ac:dyDescent="0.25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1556">HOUR(B49795)</f>
        <v>19</v>
      </c>
      <c r="F49795" t="str">
        <f t="shared" si="1555"/>
        <v>Будние</v>
      </c>
    </row>
    <row r="49796" spans="1:6" x14ac:dyDescent="0.25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1556"/>
        <v>19</v>
      </c>
      <c r="F49796" t="str">
        <f t="shared" ref="F49796:F49859" si="1557">IF(OR(WEEKDAY(B49796,11)=6,WEEKDAY(B49796,11)=6),"Выходные","Будние")</f>
        <v>Будние</v>
      </c>
    </row>
    <row r="49797" spans="1:6" x14ac:dyDescent="0.25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1556"/>
        <v>19</v>
      </c>
      <c r="F49797" t="str">
        <f t="shared" si="1557"/>
        <v>Будние</v>
      </c>
    </row>
    <row r="49798" spans="1:6" x14ac:dyDescent="0.25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1556"/>
        <v>19</v>
      </c>
      <c r="F49798" t="str">
        <f t="shared" si="1557"/>
        <v>Будние</v>
      </c>
    </row>
    <row r="49799" spans="1:6" x14ac:dyDescent="0.25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1556"/>
        <v>19</v>
      </c>
      <c r="F49799" t="str">
        <f t="shared" si="1557"/>
        <v>Будние</v>
      </c>
    </row>
    <row r="49800" spans="1:6" x14ac:dyDescent="0.25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1556"/>
        <v>19</v>
      </c>
      <c r="F49800" t="str">
        <f t="shared" si="1557"/>
        <v>Будние</v>
      </c>
    </row>
    <row r="49801" spans="1:6" x14ac:dyDescent="0.25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1556"/>
        <v>19</v>
      </c>
      <c r="F49801" t="str">
        <f t="shared" si="1557"/>
        <v>Будние</v>
      </c>
    </row>
    <row r="49802" spans="1:6" x14ac:dyDescent="0.25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1556"/>
        <v>19</v>
      </c>
      <c r="F49802" t="str">
        <f t="shared" si="1557"/>
        <v>Будние</v>
      </c>
    </row>
    <row r="49803" spans="1:6" x14ac:dyDescent="0.25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1556"/>
        <v>20</v>
      </c>
      <c r="F49803" t="str">
        <f t="shared" si="1557"/>
        <v>Будние</v>
      </c>
    </row>
    <row r="49804" spans="1:6" x14ac:dyDescent="0.25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1556"/>
        <v>20</v>
      </c>
      <c r="F49804" t="str">
        <f t="shared" si="1557"/>
        <v>Будние</v>
      </c>
    </row>
    <row r="49805" spans="1:6" x14ac:dyDescent="0.25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1556"/>
        <v>20</v>
      </c>
      <c r="F49805" t="str">
        <f t="shared" si="1557"/>
        <v>Будние</v>
      </c>
    </row>
    <row r="49806" spans="1:6" x14ac:dyDescent="0.25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1556"/>
        <v>20</v>
      </c>
      <c r="F49806" t="str">
        <f t="shared" si="1557"/>
        <v>Будние</v>
      </c>
    </row>
    <row r="49807" spans="1:6" x14ac:dyDescent="0.25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1556"/>
        <v>20</v>
      </c>
      <c r="F49807" t="str">
        <f t="shared" si="1557"/>
        <v>Будние</v>
      </c>
    </row>
    <row r="49808" spans="1:6" x14ac:dyDescent="0.25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1556"/>
        <v>20</v>
      </c>
      <c r="F49808" t="str">
        <f t="shared" si="1557"/>
        <v>Будние</v>
      </c>
    </row>
    <row r="49809" spans="1:6" x14ac:dyDescent="0.25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1556"/>
        <v>20</v>
      </c>
      <c r="F49809" t="str">
        <f t="shared" si="1557"/>
        <v>Будние</v>
      </c>
    </row>
    <row r="49810" spans="1:6" x14ac:dyDescent="0.25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1556"/>
        <v>20</v>
      </c>
      <c r="F49810" t="str">
        <f t="shared" si="1557"/>
        <v>Будние</v>
      </c>
    </row>
    <row r="49811" spans="1:6" x14ac:dyDescent="0.25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1556"/>
        <v>20</v>
      </c>
      <c r="F49811" t="str">
        <f t="shared" si="1557"/>
        <v>Будние</v>
      </c>
    </row>
    <row r="49812" spans="1:6" x14ac:dyDescent="0.25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1556"/>
        <v>20</v>
      </c>
      <c r="F49812" t="str">
        <f t="shared" si="1557"/>
        <v>Будние</v>
      </c>
    </row>
    <row r="49813" spans="1:6" x14ac:dyDescent="0.25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1556"/>
        <v>20</v>
      </c>
      <c r="F49813" t="str">
        <f t="shared" si="1557"/>
        <v>Будние</v>
      </c>
    </row>
    <row r="49814" spans="1:6" x14ac:dyDescent="0.25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1556"/>
        <v>20</v>
      </c>
      <c r="F49814" t="str">
        <f t="shared" si="1557"/>
        <v>Будние</v>
      </c>
    </row>
    <row r="49815" spans="1:6" x14ac:dyDescent="0.25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1556"/>
        <v>20</v>
      </c>
      <c r="F49815" t="str">
        <f t="shared" si="1557"/>
        <v>Будние</v>
      </c>
    </row>
    <row r="49816" spans="1:6" x14ac:dyDescent="0.25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1556"/>
        <v>20</v>
      </c>
      <c r="F49816" t="str">
        <f t="shared" si="1557"/>
        <v>Будние</v>
      </c>
    </row>
    <row r="49817" spans="1:6" x14ac:dyDescent="0.25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1556"/>
        <v>20</v>
      </c>
      <c r="F49817" t="str">
        <f t="shared" si="1557"/>
        <v>Будние</v>
      </c>
    </row>
    <row r="49818" spans="1:6" x14ac:dyDescent="0.25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1556"/>
        <v>20</v>
      </c>
      <c r="F49818" t="str">
        <f t="shared" si="1557"/>
        <v>Будние</v>
      </c>
    </row>
    <row r="49819" spans="1:6" x14ac:dyDescent="0.25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1556"/>
        <v>20</v>
      </c>
      <c r="F49819" t="str">
        <f t="shared" si="1557"/>
        <v>Будние</v>
      </c>
    </row>
    <row r="49820" spans="1:6" x14ac:dyDescent="0.25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1556"/>
        <v>20</v>
      </c>
      <c r="F49820" t="str">
        <f t="shared" si="1557"/>
        <v>Будние</v>
      </c>
    </row>
    <row r="49821" spans="1:6" x14ac:dyDescent="0.25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1556"/>
        <v>20</v>
      </c>
      <c r="F49821" t="str">
        <f t="shared" si="1557"/>
        <v>Будние</v>
      </c>
    </row>
    <row r="49822" spans="1:6" x14ac:dyDescent="0.25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1556"/>
        <v>20</v>
      </c>
      <c r="F49822" t="str">
        <f t="shared" si="1557"/>
        <v>Будние</v>
      </c>
    </row>
    <row r="49823" spans="1:6" x14ac:dyDescent="0.25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1556"/>
        <v>20</v>
      </c>
      <c r="F49823" t="str">
        <f t="shared" si="1557"/>
        <v>Будние</v>
      </c>
    </row>
    <row r="49824" spans="1:6" x14ac:dyDescent="0.25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1556"/>
        <v>20</v>
      </c>
      <c r="F49824" t="str">
        <f t="shared" si="1557"/>
        <v>Будние</v>
      </c>
    </row>
    <row r="49825" spans="1:6" x14ac:dyDescent="0.25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1556"/>
        <v>20</v>
      </c>
      <c r="F49825" t="str">
        <f t="shared" si="1557"/>
        <v>Будние</v>
      </c>
    </row>
    <row r="49826" spans="1:6" x14ac:dyDescent="0.25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1556"/>
        <v>20</v>
      </c>
      <c r="F49826" t="str">
        <f t="shared" si="1557"/>
        <v>Будние</v>
      </c>
    </row>
    <row r="49827" spans="1:6" x14ac:dyDescent="0.25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1556"/>
        <v>20</v>
      </c>
      <c r="F49827" t="str">
        <f t="shared" si="1557"/>
        <v>Будние</v>
      </c>
    </row>
    <row r="49828" spans="1:6" x14ac:dyDescent="0.25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1556"/>
        <v>20</v>
      </c>
      <c r="F49828" t="str">
        <f t="shared" si="1557"/>
        <v>Будние</v>
      </c>
    </row>
    <row r="49829" spans="1:6" x14ac:dyDescent="0.25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1556"/>
        <v>20</v>
      </c>
      <c r="F49829" t="str">
        <f t="shared" si="1557"/>
        <v>Будние</v>
      </c>
    </row>
    <row r="49830" spans="1:6" x14ac:dyDescent="0.25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1556"/>
        <v>20</v>
      </c>
      <c r="F49830" t="str">
        <f t="shared" si="1557"/>
        <v>Будние</v>
      </c>
    </row>
    <row r="49831" spans="1:6" x14ac:dyDescent="0.25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1556"/>
        <v>20</v>
      </c>
      <c r="F49831" t="str">
        <f t="shared" si="1557"/>
        <v>Будние</v>
      </c>
    </row>
    <row r="49832" spans="1:6" x14ac:dyDescent="0.25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1556"/>
        <v>20</v>
      </c>
      <c r="F49832" t="str">
        <f t="shared" si="1557"/>
        <v>Будние</v>
      </c>
    </row>
    <row r="49833" spans="1:6" x14ac:dyDescent="0.25">
      <c r="A49833">
        <v>152778</v>
      </c>
      <c r="B49833" s="2">
        <v>44355.856</v>
      </c>
      <c r="C49833">
        <v>87171</v>
      </c>
      <c r="D49833">
        <v>158978</v>
      </c>
      <c r="E49833">
        <f t="shared" si="1556"/>
        <v>20</v>
      </c>
      <c r="F49833" t="str">
        <f t="shared" si="1557"/>
        <v>Будние</v>
      </c>
    </row>
    <row r="49834" spans="1:6" x14ac:dyDescent="0.25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1556"/>
        <v>20</v>
      </c>
      <c r="F49834" t="str">
        <f t="shared" si="1557"/>
        <v>Будние</v>
      </c>
    </row>
    <row r="49835" spans="1:6" x14ac:dyDescent="0.25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1556"/>
        <v>20</v>
      </c>
      <c r="F49835" t="str">
        <f t="shared" si="1557"/>
        <v>Будние</v>
      </c>
    </row>
    <row r="49836" spans="1:6" x14ac:dyDescent="0.25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1556"/>
        <v>20</v>
      </c>
      <c r="F49836" t="str">
        <f t="shared" si="1557"/>
        <v>Будние</v>
      </c>
    </row>
    <row r="49837" spans="1:6" x14ac:dyDescent="0.25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1556"/>
        <v>20</v>
      </c>
      <c r="F49837" t="str">
        <f t="shared" si="1557"/>
        <v>Будние</v>
      </c>
    </row>
    <row r="49838" spans="1:6" x14ac:dyDescent="0.25">
      <c r="A49838">
        <v>152794</v>
      </c>
      <c r="B49838" s="2">
        <v>44355.858</v>
      </c>
      <c r="C49838">
        <v>166134</v>
      </c>
      <c r="D49838">
        <v>327968</v>
      </c>
      <c r="E49838">
        <f t="shared" si="1556"/>
        <v>20</v>
      </c>
      <c r="F49838" t="str">
        <f t="shared" si="1557"/>
        <v>Будние</v>
      </c>
    </row>
    <row r="49839" spans="1:6" x14ac:dyDescent="0.25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1556"/>
        <v>20</v>
      </c>
      <c r="F49839" t="str">
        <f t="shared" si="1557"/>
        <v>Будние</v>
      </c>
    </row>
    <row r="49840" spans="1:6" x14ac:dyDescent="0.25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1556"/>
        <v>20</v>
      </c>
      <c r="F49840" t="str">
        <f t="shared" si="1557"/>
        <v>Будние</v>
      </c>
    </row>
    <row r="49841" spans="1:6" x14ac:dyDescent="0.25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1556"/>
        <v>20</v>
      </c>
      <c r="F49841" t="str">
        <f t="shared" si="1557"/>
        <v>Будние</v>
      </c>
    </row>
    <row r="49842" spans="1:6" x14ac:dyDescent="0.25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1556"/>
        <v>20</v>
      </c>
      <c r="F49842" t="str">
        <f t="shared" si="1557"/>
        <v>Будние</v>
      </c>
    </row>
    <row r="49843" spans="1:6" x14ac:dyDescent="0.25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1556"/>
        <v>20</v>
      </c>
      <c r="F49843" t="str">
        <f t="shared" si="1557"/>
        <v>Будние</v>
      </c>
    </row>
    <row r="49844" spans="1:6" x14ac:dyDescent="0.25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1556"/>
        <v>20</v>
      </c>
      <c r="F49844" t="str">
        <f t="shared" si="1557"/>
        <v>Будние</v>
      </c>
    </row>
    <row r="49845" spans="1:6" x14ac:dyDescent="0.25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1556"/>
        <v>20</v>
      </c>
      <c r="F49845" t="str">
        <f t="shared" si="1557"/>
        <v>Будние</v>
      </c>
    </row>
    <row r="49846" spans="1:6" x14ac:dyDescent="0.25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1556"/>
        <v>20</v>
      </c>
      <c r="F49846" t="str">
        <f t="shared" si="1557"/>
        <v>Будние</v>
      </c>
    </row>
    <row r="49847" spans="1:6" x14ac:dyDescent="0.25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1556"/>
        <v>20</v>
      </c>
      <c r="F49847" t="str">
        <f t="shared" si="1557"/>
        <v>Будние</v>
      </c>
    </row>
    <row r="49848" spans="1:6" x14ac:dyDescent="0.25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1556"/>
        <v>20</v>
      </c>
      <c r="F49848" t="str">
        <f t="shared" si="1557"/>
        <v>Будние</v>
      </c>
    </row>
    <row r="49849" spans="1:6" x14ac:dyDescent="0.25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1556"/>
        <v>20</v>
      </c>
      <c r="F49849" t="str">
        <f t="shared" si="1557"/>
        <v>Будние</v>
      </c>
    </row>
    <row r="49850" spans="1:6" x14ac:dyDescent="0.25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1556"/>
        <v>20</v>
      </c>
      <c r="F49850" t="str">
        <f t="shared" si="1557"/>
        <v>Будние</v>
      </c>
    </row>
    <row r="49851" spans="1:6" x14ac:dyDescent="0.25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1556"/>
        <v>20</v>
      </c>
      <c r="F49851" t="str">
        <f t="shared" si="1557"/>
        <v>Будние</v>
      </c>
    </row>
    <row r="49852" spans="1:6" x14ac:dyDescent="0.25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1556"/>
        <v>20</v>
      </c>
      <c r="F49852" t="str">
        <f t="shared" si="1557"/>
        <v>Будние</v>
      </c>
    </row>
    <row r="49853" spans="1:6" x14ac:dyDescent="0.25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1556"/>
        <v>20</v>
      </c>
      <c r="F49853" t="str">
        <f t="shared" si="1557"/>
        <v>Будние</v>
      </c>
    </row>
    <row r="49854" spans="1:6" x14ac:dyDescent="0.25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1556"/>
        <v>20</v>
      </c>
      <c r="F49854" t="str">
        <f t="shared" si="1557"/>
        <v>Будние</v>
      </c>
    </row>
    <row r="49855" spans="1:6" x14ac:dyDescent="0.25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1556"/>
        <v>20</v>
      </c>
      <c r="F49855" t="str">
        <f t="shared" si="1557"/>
        <v>Будние</v>
      </c>
    </row>
    <row r="49856" spans="1:6" x14ac:dyDescent="0.25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1556"/>
        <v>20</v>
      </c>
      <c r="F49856" t="str">
        <f t="shared" si="1557"/>
        <v>Будние</v>
      </c>
    </row>
    <row r="49857" spans="1:6" x14ac:dyDescent="0.25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1556"/>
        <v>20</v>
      </c>
      <c r="F49857" t="str">
        <f t="shared" si="1557"/>
        <v>Будние</v>
      </c>
    </row>
    <row r="49858" spans="1:6" x14ac:dyDescent="0.25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1556"/>
        <v>20</v>
      </c>
      <c r="F49858" t="str">
        <f t="shared" si="1557"/>
        <v>Будние</v>
      </c>
    </row>
    <row r="49859" spans="1:6" x14ac:dyDescent="0.25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1558">HOUR(B49859)</f>
        <v>20</v>
      </c>
      <c r="F49859" t="str">
        <f t="shared" si="1557"/>
        <v>Будние</v>
      </c>
    </row>
    <row r="49860" spans="1:6" x14ac:dyDescent="0.25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1558"/>
        <v>20</v>
      </c>
      <c r="F49860" t="str">
        <f t="shared" ref="F49860:F49923" si="1559">IF(OR(WEEKDAY(B49860,11)=6,WEEKDAY(B49860,11)=6),"Выходные","Будние")</f>
        <v>Будние</v>
      </c>
    </row>
    <row r="49861" spans="1:6" x14ac:dyDescent="0.25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1558"/>
        <v>20</v>
      </c>
      <c r="F49861" t="str">
        <f t="shared" si="1559"/>
        <v>Будние</v>
      </c>
    </row>
    <row r="49862" spans="1:6" x14ac:dyDescent="0.25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1558"/>
        <v>20</v>
      </c>
      <c r="F49862" t="str">
        <f t="shared" si="1559"/>
        <v>Будние</v>
      </c>
    </row>
    <row r="49863" spans="1:6" x14ac:dyDescent="0.25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1558"/>
        <v>20</v>
      </c>
      <c r="F49863" t="str">
        <f t="shared" si="1559"/>
        <v>Будние</v>
      </c>
    </row>
    <row r="49864" spans="1:6" x14ac:dyDescent="0.25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1558"/>
        <v>20</v>
      </c>
      <c r="F49864" t="str">
        <f t="shared" si="1559"/>
        <v>Будние</v>
      </c>
    </row>
    <row r="49865" spans="1:6" x14ac:dyDescent="0.25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1558"/>
        <v>20</v>
      </c>
      <c r="F49865" t="str">
        <f t="shared" si="1559"/>
        <v>Будние</v>
      </c>
    </row>
    <row r="49866" spans="1:6" x14ac:dyDescent="0.25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1558"/>
        <v>20</v>
      </c>
      <c r="F49866" t="str">
        <f t="shared" si="1559"/>
        <v>Будние</v>
      </c>
    </row>
    <row r="49867" spans="1:6" x14ac:dyDescent="0.25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1558"/>
        <v>20</v>
      </c>
      <c r="F49867" t="str">
        <f t="shared" si="1559"/>
        <v>Будние</v>
      </c>
    </row>
    <row r="49868" spans="1:6" x14ac:dyDescent="0.25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1558"/>
        <v>21</v>
      </c>
      <c r="F49868" t="str">
        <f t="shared" si="1559"/>
        <v>Будние</v>
      </c>
    </row>
    <row r="49869" spans="1:6" x14ac:dyDescent="0.25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1558"/>
        <v>21</v>
      </c>
      <c r="F49869" t="str">
        <f t="shared" si="1559"/>
        <v>Будние</v>
      </c>
    </row>
    <row r="49870" spans="1:6" x14ac:dyDescent="0.25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1558"/>
        <v>21</v>
      </c>
      <c r="F49870" t="str">
        <f t="shared" si="1559"/>
        <v>Будние</v>
      </c>
    </row>
    <row r="49871" spans="1:6" x14ac:dyDescent="0.25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1558"/>
        <v>21</v>
      </c>
      <c r="F49871" t="str">
        <f t="shared" si="1559"/>
        <v>Будние</v>
      </c>
    </row>
    <row r="49872" spans="1:6" x14ac:dyDescent="0.25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1558"/>
        <v>21</v>
      </c>
      <c r="F49872" t="str">
        <f t="shared" si="1559"/>
        <v>Будние</v>
      </c>
    </row>
    <row r="49873" spans="1:6" x14ac:dyDescent="0.25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1558"/>
        <v>21</v>
      </c>
      <c r="F49873" t="str">
        <f t="shared" si="1559"/>
        <v>Будние</v>
      </c>
    </row>
    <row r="49874" spans="1:6" x14ac:dyDescent="0.25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1558"/>
        <v>21</v>
      </c>
      <c r="F49874" t="str">
        <f t="shared" si="1559"/>
        <v>Будние</v>
      </c>
    </row>
    <row r="49875" spans="1:6" x14ac:dyDescent="0.25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1558"/>
        <v>21</v>
      </c>
      <c r="F49875" t="str">
        <f t="shared" si="1559"/>
        <v>Будние</v>
      </c>
    </row>
    <row r="49876" spans="1:6" x14ac:dyDescent="0.25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1558"/>
        <v>21</v>
      </c>
      <c r="F49876" t="str">
        <f t="shared" si="1559"/>
        <v>Будние</v>
      </c>
    </row>
    <row r="49877" spans="1:6" x14ac:dyDescent="0.25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1558"/>
        <v>21</v>
      </c>
      <c r="F49877" t="str">
        <f t="shared" si="1559"/>
        <v>Будние</v>
      </c>
    </row>
    <row r="49878" spans="1:6" x14ac:dyDescent="0.25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1558"/>
        <v>21</v>
      </c>
      <c r="F49878" t="str">
        <f t="shared" si="1559"/>
        <v>Будние</v>
      </c>
    </row>
    <row r="49879" spans="1:6" x14ac:dyDescent="0.25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1558"/>
        <v>21</v>
      </c>
      <c r="F49879" t="str">
        <f t="shared" si="1559"/>
        <v>Будние</v>
      </c>
    </row>
    <row r="49880" spans="1:6" x14ac:dyDescent="0.25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1558"/>
        <v>21</v>
      </c>
      <c r="F49880" t="str">
        <f t="shared" si="1559"/>
        <v>Будние</v>
      </c>
    </row>
    <row r="49881" spans="1:6" x14ac:dyDescent="0.25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1558"/>
        <v>21</v>
      </c>
      <c r="F49881" t="str">
        <f t="shared" si="1559"/>
        <v>Будние</v>
      </c>
    </row>
    <row r="49882" spans="1:6" x14ac:dyDescent="0.25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1558"/>
        <v>21</v>
      </c>
      <c r="F49882" t="str">
        <f t="shared" si="1559"/>
        <v>Будние</v>
      </c>
    </row>
    <row r="49883" spans="1:6" x14ac:dyDescent="0.25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1558"/>
        <v>21</v>
      </c>
      <c r="F49883" t="str">
        <f t="shared" si="1559"/>
        <v>Будние</v>
      </c>
    </row>
    <row r="49884" spans="1:6" x14ac:dyDescent="0.25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1558"/>
        <v>21</v>
      </c>
      <c r="F49884" t="str">
        <f t="shared" si="1559"/>
        <v>Будние</v>
      </c>
    </row>
    <row r="49885" spans="1:6" x14ac:dyDescent="0.25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1558"/>
        <v>21</v>
      </c>
      <c r="F49885" t="str">
        <f t="shared" si="1559"/>
        <v>Будние</v>
      </c>
    </row>
    <row r="49886" spans="1:6" x14ac:dyDescent="0.25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1558"/>
        <v>21</v>
      </c>
      <c r="F49886" t="str">
        <f t="shared" si="1559"/>
        <v>Будние</v>
      </c>
    </row>
    <row r="49887" spans="1:6" x14ac:dyDescent="0.25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1558"/>
        <v>21</v>
      </c>
      <c r="F49887" t="str">
        <f t="shared" si="1559"/>
        <v>Будние</v>
      </c>
    </row>
    <row r="49888" spans="1:6" x14ac:dyDescent="0.25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1558"/>
        <v>21</v>
      </c>
      <c r="F49888" t="str">
        <f t="shared" si="1559"/>
        <v>Будние</v>
      </c>
    </row>
    <row r="49889" spans="1:6" x14ac:dyDescent="0.25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1558"/>
        <v>21</v>
      </c>
      <c r="F49889" t="str">
        <f t="shared" si="1559"/>
        <v>Будние</v>
      </c>
    </row>
    <row r="49890" spans="1:6" x14ac:dyDescent="0.25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1558"/>
        <v>21</v>
      </c>
      <c r="F49890" t="str">
        <f t="shared" si="1559"/>
        <v>Будние</v>
      </c>
    </row>
    <row r="49891" spans="1:6" x14ac:dyDescent="0.25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1558"/>
        <v>21</v>
      </c>
      <c r="F49891" t="str">
        <f t="shared" si="1559"/>
        <v>Будние</v>
      </c>
    </row>
    <row r="49892" spans="1:6" x14ac:dyDescent="0.25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1558"/>
        <v>21</v>
      </c>
      <c r="F49892" t="str">
        <f t="shared" si="1559"/>
        <v>Будние</v>
      </c>
    </row>
    <row r="49893" spans="1:6" x14ac:dyDescent="0.25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1558"/>
        <v>21</v>
      </c>
      <c r="F49893" t="str">
        <f t="shared" si="1559"/>
        <v>Будние</v>
      </c>
    </row>
    <row r="49894" spans="1:6" x14ac:dyDescent="0.25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1558"/>
        <v>21</v>
      </c>
      <c r="F49894" t="str">
        <f t="shared" si="1559"/>
        <v>Будние</v>
      </c>
    </row>
    <row r="49895" spans="1:6" x14ac:dyDescent="0.25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1558"/>
        <v>21</v>
      </c>
      <c r="F49895" t="str">
        <f t="shared" si="1559"/>
        <v>Будние</v>
      </c>
    </row>
    <row r="49896" spans="1:6" x14ac:dyDescent="0.25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1558"/>
        <v>21</v>
      </c>
      <c r="F49896" t="str">
        <f t="shared" si="1559"/>
        <v>Будние</v>
      </c>
    </row>
    <row r="49897" spans="1:6" x14ac:dyDescent="0.25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1558"/>
        <v>21</v>
      </c>
      <c r="F49897" t="str">
        <f t="shared" si="1559"/>
        <v>Будние</v>
      </c>
    </row>
    <row r="49898" spans="1:6" x14ac:dyDescent="0.25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1558"/>
        <v>21</v>
      </c>
      <c r="F49898" t="str">
        <f t="shared" si="1559"/>
        <v>Будние</v>
      </c>
    </row>
    <row r="49899" spans="1:6" x14ac:dyDescent="0.25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1558"/>
        <v>21</v>
      </c>
      <c r="F49899" t="str">
        <f t="shared" si="1559"/>
        <v>Будние</v>
      </c>
    </row>
    <row r="49900" spans="1:6" x14ac:dyDescent="0.25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1558"/>
        <v>21</v>
      </c>
      <c r="F49900" t="str">
        <f t="shared" si="1559"/>
        <v>Будние</v>
      </c>
    </row>
    <row r="49901" spans="1:6" x14ac:dyDescent="0.25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1558"/>
        <v>21</v>
      </c>
      <c r="F49901" t="str">
        <f t="shared" si="1559"/>
        <v>Будние</v>
      </c>
    </row>
    <row r="49902" spans="1:6" x14ac:dyDescent="0.25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1558"/>
        <v>21</v>
      </c>
      <c r="F49902" t="str">
        <f t="shared" si="1559"/>
        <v>Будние</v>
      </c>
    </row>
    <row r="49903" spans="1:6" x14ac:dyDescent="0.25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1558"/>
        <v>21</v>
      </c>
      <c r="F49903" t="str">
        <f t="shared" si="1559"/>
        <v>Будние</v>
      </c>
    </row>
    <row r="49904" spans="1:6" x14ac:dyDescent="0.25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1558"/>
        <v>21</v>
      </c>
      <c r="F49904" t="str">
        <f t="shared" si="1559"/>
        <v>Будние</v>
      </c>
    </row>
    <row r="49905" spans="1:6" x14ac:dyDescent="0.25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1558"/>
        <v>21</v>
      </c>
      <c r="F49905" t="str">
        <f t="shared" si="1559"/>
        <v>Будние</v>
      </c>
    </row>
    <row r="49906" spans="1:6" x14ac:dyDescent="0.25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1558"/>
        <v>21</v>
      </c>
      <c r="F49906" t="str">
        <f t="shared" si="1559"/>
        <v>Будние</v>
      </c>
    </row>
    <row r="49907" spans="1:6" x14ac:dyDescent="0.25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1558"/>
        <v>21</v>
      </c>
      <c r="F49907" t="str">
        <f t="shared" si="1559"/>
        <v>Будние</v>
      </c>
    </row>
    <row r="49908" spans="1:6" x14ac:dyDescent="0.25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1558"/>
        <v>21</v>
      </c>
      <c r="F49908" t="str">
        <f t="shared" si="1559"/>
        <v>Будние</v>
      </c>
    </row>
    <row r="49909" spans="1:6" x14ac:dyDescent="0.25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1558"/>
        <v>21</v>
      </c>
      <c r="F49909" t="str">
        <f t="shared" si="1559"/>
        <v>Будние</v>
      </c>
    </row>
    <row r="49910" spans="1:6" x14ac:dyDescent="0.25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1558"/>
        <v>21</v>
      </c>
      <c r="F49910" t="str">
        <f t="shared" si="1559"/>
        <v>Будние</v>
      </c>
    </row>
    <row r="49911" spans="1:6" x14ac:dyDescent="0.25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1558"/>
        <v>21</v>
      </c>
      <c r="F49911" t="str">
        <f t="shared" si="1559"/>
        <v>Будние</v>
      </c>
    </row>
    <row r="49912" spans="1:6" x14ac:dyDescent="0.25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1558"/>
        <v>21</v>
      </c>
      <c r="F49912" t="str">
        <f t="shared" si="1559"/>
        <v>Будние</v>
      </c>
    </row>
    <row r="49913" spans="1:6" x14ac:dyDescent="0.25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1558"/>
        <v>21</v>
      </c>
      <c r="F49913" t="str">
        <f t="shared" si="1559"/>
        <v>Будние</v>
      </c>
    </row>
    <row r="49914" spans="1:6" x14ac:dyDescent="0.25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1558"/>
        <v>21</v>
      </c>
      <c r="F49914" t="str">
        <f t="shared" si="1559"/>
        <v>Будние</v>
      </c>
    </row>
    <row r="49915" spans="1:6" x14ac:dyDescent="0.25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1558"/>
        <v>21</v>
      </c>
      <c r="F49915" t="str">
        <f t="shared" si="1559"/>
        <v>Будние</v>
      </c>
    </row>
    <row r="49916" spans="1:6" x14ac:dyDescent="0.25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1558"/>
        <v>21</v>
      </c>
      <c r="F49916" t="str">
        <f t="shared" si="1559"/>
        <v>Будние</v>
      </c>
    </row>
    <row r="49917" spans="1:6" x14ac:dyDescent="0.25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1558"/>
        <v>21</v>
      </c>
      <c r="F49917" t="str">
        <f t="shared" si="1559"/>
        <v>Будние</v>
      </c>
    </row>
    <row r="49918" spans="1:6" x14ac:dyDescent="0.25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1558"/>
        <v>21</v>
      </c>
      <c r="F49918" t="str">
        <f t="shared" si="1559"/>
        <v>Будние</v>
      </c>
    </row>
    <row r="49919" spans="1:6" x14ac:dyDescent="0.25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1558"/>
        <v>21</v>
      </c>
      <c r="F49919" t="str">
        <f t="shared" si="1559"/>
        <v>Будние</v>
      </c>
    </row>
    <row r="49920" spans="1:6" x14ac:dyDescent="0.25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1558"/>
        <v>21</v>
      </c>
      <c r="F49920" t="str">
        <f t="shared" si="1559"/>
        <v>Будние</v>
      </c>
    </row>
    <row r="49921" spans="1:6" x14ac:dyDescent="0.25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1558"/>
        <v>21</v>
      </c>
      <c r="F49921" t="str">
        <f t="shared" si="1559"/>
        <v>Будние</v>
      </c>
    </row>
    <row r="49922" spans="1:6" x14ac:dyDescent="0.25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1558"/>
        <v>21</v>
      </c>
      <c r="F49922" t="str">
        <f t="shared" si="1559"/>
        <v>Будние</v>
      </c>
    </row>
    <row r="49923" spans="1:6" x14ac:dyDescent="0.25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1560">HOUR(B49923)</f>
        <v>21</v>
      </c>
      <c r="F49923" t="str">
        <f t="shared" si="1559"/>
        <v>Будние</v>
      </c>
    </row>
    <row r="49924" spans="1:6" x14ac:dyDescent="0.25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1560"/>
        <v>21</v>
      </c>
      <c r="F49924" t="str">
        <f t="shared" ref="F49924:F49987" si="1561">IF(OR(WEEKDAY(B49924,11)=6,WEEKDAY(B49924,11)=6),"Выходные","Будние")</f>
        <v>Будние</v>
      </c>
    </row>
    <row r="49925" spans="1:6" x14ac:dyDescent="0.25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1560"/>
        <v>21</v>
      </c>
      <c r="F49925" t="str">
        <f t="shared" si="1561"/>
        <v>Будние</v>
      </c>
    </row>
    <row r="49926" spans="1:6" x14ac:dyDescent="0.25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1560"/>
        <v>21</v>
      </c>
      <c r="F49926" t="str">
        <f t="shared" si="1561"/>
        <v>Будние</v>
      </c>
    </row>
    <row r="49927" spans="1:6" x14ac:dyDescent="0.25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1560"/>
        <v>22</v>
      </c>
      <c r="F49927" t="str">
        <f t="shared" si="1561"/>
        <v>Будние</v>
      </c>
    </row>
    <row r="49928" spans="1:6" x14ac:dyDescent="0.25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1560"/>
        <v>22</v>
      </c>
      <c r="F49928" t="str">
        <f t="shared" si="1561"/>
        <v>Будние</v>
      </c>
    </row>
    <row r="49929" spans="1:6" x14ac:dyDescent="0.25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1560"/>
        <v>22</v>
      </c>
      <c r="F49929" t="str">
        <f t="shared" si="1561"/>
        <v>Будние</v>
      </c>
    </row>
    <row r="49930" spans="1:6" x14ac:dyDescent="0.25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1560"/>
        <v>22</v>
      </c>
      <c r="F49930" t="str">
        <f t="shared" si="1561"/>
        <v>Будние</v>
      </c>
    </row>
    <row r="49931" spans="1:6" x14ac:dyDescent="0.25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1560"/>
        <v>22</v>
      </c>
      <c r="F49931" t="str">
        <f t="shared" si="1561"/>
        <v>Будние</v>
      </c>
    </row>
    <row r="49932" spans="1:6" x14ac:dyDescent="0.25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1560"/>
        <v>22</v>
      </c>
      <c r="F49932" t="str">
        <f t="shared" si="1561"/>
        <v>Будние</v>
      </c>
    </row>
    <row r="49933" spans="1:6" x14ac:dyDescent="0.25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1560"/>
        <v>22</v>
      </c>
      <c r="F49933" t="str">
        <f t="shared" si="1561"/>
        <v>Будние</v>
      </c>
    </row>
    <row r="49934" spans="1:6" x14ac:dyDescent="0.25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1560"/>
        <v>22</v>
      </c>
      <c r="F49934" t="str">
        <f t="shared" si="1561"/>
        <v>Будние</v>
      </c>
    </row>
    <row r="49935" spans="1:6" x14ac:dyDescent="0.25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1560"/>
        <v>22</v>
      </c>
      <c r="F49935" t="str">
        <f t="shared" si="1561"/>
        <v>Будние</v>
      </c>
    </row>
    <row r="49936" spans="1:6" x14ac:dyDescent="0.25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1560"/>
        <v>22</v>
      </c>
      <c r="F49936" t="str">
        <f t="shared" si="1561"/>
        <v>Будние</v>
      </c>
    </row>
    <row r="49937" spans="1:6" x14ac:dyDescent="0.25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1560"/>
        <v>22</v>
      </c>
      <c r="F49937" t="str">
        <f t="shared" si="1561"/>
        <v>Будние</v>
      </c>
    </row>
    <row r="49938" spans="1:6" x14ac:dyDescent="0.25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1560"/>
        <v>22</v>
      </c>
      <c r="F49938" t="str">
        <f t="shared" si="1561"/>
        <v>Будние</v>
      </c>
    </row>
    <row r="49939" spans="1:6" x14ac:dyDescent="0.25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1560"/>
        <v>22</v>
      </c>
      <c r="F49939" t="str">
        <f t="shared" si="1561"/>
        <v>Будние</v>
      </c>
    </row>
    <row r="49940" spans="1:6" x14ac:dyDescent="0.25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1560"/>
        <v>22</v>
      </c>
      <c r="F49940" t="str">
        <f t="shared" si="1561"/>
        <v>Будние</v>
      </c>
    </row>
    <row r="49941" spans="1:6" x14ac:dyDescent="0.25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1560"/>
        <v>22</v>
      </c>
      <c r="F49941" t="str">
        <f t="shared" si="1561"/>
        <v>Будние</v>
      </c>
    </row>
    <row r="49942" spans="1:6" x14ac:dyDescent="0.25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1560"/>
        <v>22</v>
      </c>
      <c r="F49942" t="str">
        <f t="shared" si="1561"/>
        <v>Будние</v>
      </c>
    </row>
    <row r="49943" spans="1:6" x14ac:dyDescent="0.25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1560"/>
        <v>22</v>
      </c>
      <c r="F49943" t="str">
        <f t="shared" si="1561"/>
        <v>Будние</v>
      </c>
    </row>
    <row r="49944" spans="1:6" x14ac:dyDescent="0.25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1560"/>
        <v>22</v>
      </c>
      <c r="F49944" t="str">
        <f t="shared" si="1561"/>
        <v>Будние</v>
      </c>
    </row>
    <row r="49945" spans="1:6" x14ac:dyDescent="0.25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1560"/>
        <v>22</v>
      </c>
      <c r="F49945" t="str">
        <f t="shared" si="1561"/>
        <v>Будние</v>
      </c>
    </row>
    <row r="49946" spans="1:6" x14ac:dyDescent="0.25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1560"/>
        <v>22</v>
      </c>
      <c r="F49946" t="str">
        <f t="shared" si="1561"/>
        <v>Будние</v>
      </c>
    </row>
    <row r="49947" spans="1:6" x14ac:dyDescent="0.25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1560"/>
        <v>22</v>
      </c>
      <c r="F49947" t="str">
        <f t="shared" si="1561"/>
        <v>Будние</v>
      </c>
    </row>
    <row r="49948" spans="1:6" x14ac:dyDescent="0.25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1560"/>
        <v>22</v>
      </c>
      <c r="F49948" t="str">
        <f t="shared" si="1561"/>
        <v>Будние</v>
      </c>
    </row>
    <row r="49949" spans="1:6" x14ac:dyDescent="0.25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1560"/>
        <v>22</v>
      </c>
      <c r="F49949" t="str">
        <f t="shared" si="1561"/>
        <v>Будние</v>
      </c>
    </row>
    <row r="49950" spans="1:6" x14ac:dyDescent="0.25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1560"/>
        <v>22</v>
      </c>
      <c r="F49950" t="str">
        <f t="shared" si="1561"/>
        <v>Будние</v>
      </c>
    </row>
    <row r="49951" spans="1:6" x14ac:dyDescent="0.25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1560"/>
        <v>22</v>
      </c>
      <c r="F49951" t="str">
        <f t="shared" si="1561"/>
        <v>Будние</v>
      </c>
    </row>
    <row r="49952" spans="1:6" x14ac:dyDescent="0.25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1560"/>
        <v>22</v>
      </c>
      <c r="F49952" t="str">
        <f t="shared" si="1561"/>
        <v>Будние</v>
      </c>
    </row>
    <row r="49953" spans="1:6" x14ac:dyDescent="0.25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1560"/>
        <v>22</v>
      </c>
      <c r="F49953" t="str">
        <f t="shared" si="1561"/>
        <v>Будние</v>
      </c>
    </row>
    <row r="49954" spans="1:6" x14ac:dyDescent="0.25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1560"/>
        <v>22</v>
      </c>
      <c r="F49954" t="str">
        <f t="shared" si="1561"/>
        <v>Будние</v>
      </c>
    </row>
    <row r="49955" spans="1:6" x14ac:dyDescent="0.25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1560"/>
        <v>22</v>
      </c>
      <c r="F49955" t="str">
        <f t="shared" si="1561"/>
        <v>Будние</v>
      </c>
    </row>
    <row r="49956" spans="1:6" x14ac:dyDescent="0.25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1560"/>
        <v>22</v>
      </c>
      <c r="F49956" t="str">
        <f t="shared" si="1561"/>
        <v>Будние</v>
      </c>
    </row>
    <row r="49957" spans="1:6" x14ac:dyDescent="0.25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1560"/>
        <v>22</v>
      </c>
      <c r="F49957" t="str">
        <f t="shared" si="1561"/>
        <v>Будние</v>
      </c>
    </row>
    <row r="49958" spans="1:6" x14ac:dyDescent="0.25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1560"/>
        <v>22</v>
      </c>
      <c r="F49958" t="str">
        <f t="shared" si="1561"/>
        <v>Будние</v>
      </c>
    </row>
    <row r="49959" spans="1:6" x14ac:dyDescent="0.25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1560"/>
        <v>22</v>
      </c>
      <c r="F49959" t="str">
        <f t="shared" si="1561"/>
        <v>Будние</v>
      </c>
    </row>
    <row r="49960" spans="1:6" x14ac:dyDescent="0.25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1560"/>
        <v>22</v>
      </c>
      <c r="F49960" t="str">
        <f t="shared" si="1561"/>
        <v>Будние</v>
      </c>
    </row>
    <row r="49961" spans="1:6" x14ac:dyDescent="0.25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1560"/>
        <v>22</v>
      </c>
      <c r="F49961" t="str">
        <f t="shared" si="1561"/>
        <v>Будние</v>
      </c>
    </row>
    <row r="49962" spans="1:6" x14ac:dyDescent="0.25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1560"/>
        <v>22</v>
      </c>
      <c r="F49962" t="str">
        <f t="shared" si="1561"/>
        <v>Будние</v>
      </c>
    </row>
    <row r="49963" spans="1:6" x14ac:dyDescent="0.25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1560"/>
        <v>22</v>
      </c>
      <c r="F49963" t="str">
        <f t="shared" si="1561"/>
        <v>Будние</v>
      </c>
    </row>
    <row r="49964" spans="1:6" x14ac:dyDescent="0.25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1560"/>
        <v>22</v>
      </c>
      <c r="F49964" t="str">
        <f t="shared" si="1561"/>
        <v>Будние</v>
      </c>
    </row>
    <row r="49965" spans="1:6" x14ac:dyDescent="0.25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1560"/>
        <v>22</v>
      </c>
      <c r="F49965" t="str">
        <f t="shared" si="1561"/>
        <v>Будние</v>
      </c>
    </row>
    <row r="49966" spans="1:6" x14ac:dyDescent="0.25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1560"/>
        <v>22</v>
      </c>
      <c r="F49966" t="str">
        <f t="shared" si="1561"/>
        <v>Будние</v>
      </c>
    </row>
    <row r="49967" spans="1:6" x14ac:dyDescent="0.25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1560"/>
        <v>22</v>
      </c>
      <c r="F49967" t="str">
        <f t="shared" si="1561"/>
        <v>Будние</v>
      </c>
    </row>
    <row r="49968" spans="1:6" x14ac:dyDescent="0.25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1560"/>
        <v>22</v>
      </c>
      <c r="F49968" t="str">
        <f t="shared" si="1561"/>
        <v>Будние</v>
      </c>
    </row>
    <row r="49969" spans="1:6" x14ac:dyDescent="0.25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1560"/>
        <v>22</v>
      </c>
      <c r="F49969" t="str">
        <f t="shared" si="1561"/>
        <v>Будние</v>
      </c>
    </row>
    <row r="49970" spans="1:6" x14ac:dyDescent="0.25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1560"/>
        <v>22</v>
      </c>
      <c r="F49970" t="str">
        <f t="shared" si="1561"/>
        <v>Будние</v>
      </c>
    </row>
    <row r="49971" spans="1:6" x14ac:dyDescent="0.25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1560"/>
        <v>22</v>
      </c>
      <c r="F49971" t="str">
        <f t="shared" si="1561"/>
        <v>Будние</v>
      </c>
    </row>
    <row r="49972" spans="1:6" x14ac:dyDescent="0.25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1560"/>
        <v>22</v>
      </c>
      <c r="F49972" t="str">
        <f t="shared" si="1561"/>
        <v>Будние</v>
      </c>
    </row>
    <row r="49973" spans="1:6" x14ac:dyDescent="0.25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1560"/>
        <v>22</v>
      </c>
      <c r="F49973" t="str">
        <f t="shared" si="1561"/>
        <v>Будние</v>
      </c>
    </row>
    <row r="49974" spans="1:6" x14ac:dyDescent="0.25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1560"/>
        <v>22</v>
      </c>
      <c r="F49974" t="str">
        <f t="shared" si="1561"/>
        <v>Будние</v>
      </c>
    </row>
    <row r="49975" spans="1:6" x14ac:dyDescent="0.25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1560"/>
        <v>22</v>
      </c>
      <c r="F49975" t="str">
        <f t="shared" si="1561"/>
        <v>Будние</v>
      </c>
    </row>
    <row r="49976" spans="1:6" x14ac:dyDescent="0.25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1560"/>
        <v>22</v>
      </c>
      <c r="F49976" t="str">
        <f t="shared" si="1561"/>
        <v>Будние</v>
      </c>
    </row>
    <row r="49977" spans="1:6" x14ac:dyDescent="0.25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1560"/>
        <v>22</v>
      </c>
      <c r="F49977" t="str">
        <f t="shared" si="1561"/>
        <v>Будние</v>
      </c>
    </row>
    <row r="49978" spans="1:6" x14ac:dyDescent="0.25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1560"/>
        <v>22</v>
      </c>
      <c r="F49978" t="str">
        <f t="shared" si="1561"/>
        <v>Будние</v>
      </c>
    </row>
    <row r="49979" spans="1:6" x14ac:dyDescent="0.25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1560"/>
        <v>22</v>
      </c>
      <c r="F49979" t="str">
        <f t="shared" si="1561"/>
        <v>Будние</v>
      </c>
    </row>
    <row r="49980" spans="1:6" x14ac:dyDescent="0.25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1560"/>
        <v>22</v>
      </c>
      <c r="F49980" t="str">
        <f t="shared" si="1561"/>
        <v>Будние</v>
      </c>
    </row>
    <row r="49981" spans="1:6" x14ac:dyDescent="0.25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1560"/>
        <v>22</v>
      </c>
      <c r="F49981" t="str">
        <f t="shared" si="1561"/>
        <v>Будние</v>
      </c>
    </row>
    <row r="49982" spans="1:6" x14ac:dyDescent="0.25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1560"/>
        <v>22</v>
      </c>
      <c r="F49982" t="str">
        <f t="shared" si="1561"/>
        <v>Будние</v>
      </c>
    </row>
    <row r="49983" spans="1:6" x14ac:dyDescent="0.25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1560"/>
        <v>22</v>
      </c>
      <c r="F49983" t="str">
        <f t="shared" si="1561"/>
        <v>Будние</v>
      </c>
    </row>
    <row r="49984" spans="1:6" x14ac:dyDescent="0.25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1560"/>
        <v>22</v>
      </c>
      <c r="F49984" t="str">
        <f t="shared" si="1561"/>
        <v>Будние</v>
      </c>
    </row>
    <row r="49985" spans="1:6" x14ac:dyDescent="0.25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1560"/>
        <v>22</v>
      </c>
      <c r="F49985" t="str">
        <f t="shared" si="1561"/>
        <v>Будние</v>
      </c>
    </row>
    <row r="49986" spans="1:6" x14ac:dyDescent="0.25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1560"/>
        <v>23</v>
      </c>
      <c r="F49986" t="str">
        <f t="shared" si="1561"/>
        <v>Будние</v>
      </c>
    </row>
    <row r="49987" spans="1:6" x14ac:dyDescent="0.25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1562">HOUR(B49987)</f>
        <v>23</v>
      </c>
      <c r="F49987" t="str">
        <f t="shared" si="1561"/>
        <v>Будние</v>
      </c>
    </row>
    <row r="49988" spans="1:6" x14ac:dyDescent="0.25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1562"/>
        <v>23</v>
      </c>
      <c r="F49988" t="str">
        <f t="shared" ref="F49988:F50051" si="1563">IF(OR(WEEKDAY(B49988,11)=6,WEEKDAY(B49988,11)=6),"Выходные","Будние")</f>
        <v>Будние</v>
      </c>
    </row>
    <row r="49989" spans="1:6" x14ac:dyDescent="0.25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1562"/>
        <v>23</v>
      </c>
      <c r="F49989" t="str">
        <f t="shared" si="1563"/>
        <v>Будние</v>
      </c>
    </row>
    <row r="49990" spans="1:6" x14ac:dyDescent="0.25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1562"/>
        <v>23</v>
      </c>
      <c r="F49990" t="str">
        <f t="shared" si="1563"/>
        <v>Будние</v>
      </c>
    </row>
    <row r="49991" spans="1:6" x14ac:dyDescent="0.25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1562"/>
        <v>23</v>
      </c>
      <c r="F49991" t="str">
        <f t="shared" si="1563"/>
        <v>Будние</v>
      </c>
    </row>
    <row r="49992" spans="1:6" x14ac:dyDescent="0.25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1562"/>
        <v>23</v>
      </c>
      <c r="F49992" t="str">
        <f t="shared" si="1563"/>
        <v>Будние</v>
      </c>
    </row>
    <row r="49993" spans="1:6" x14ac:dyDescent="0.25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1562"/>
        <v>23</v>
      </c>
      <c r="F49993" t="str">
        <f t="shared" si="1563"/>
        <v>Будние</v>
      </c>
    </row>
    <row r="49994" spans="1:6" x14ac:dyDescent="0.25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1562"/>
        <v>23</v>
      </c>
      <c r="F49994" t="str">
        <f t="shared" si="1563"/>
        <v>Будние</v>
      </c>
    </row>
    <row r="49995" spans="1:6" x14ac:dyDescent="0.25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1562"/>
        <v>23</v>
      </c>
      <c r="F49995" t="str">
        <f t="shared" si="1563"/>
        <v>Будние</v>
      </c>
    </row>
    <row r="49996" spans="1:6" x14ac:dyDescent="0.25">
      <c r="A49996">
        <v>153260</v>
      </c>
      <c r="B49996" s="2">
        <v>44355.97</v>
      </c>
      <c r="C49996">
        <v>229855</v>
      </c>
      <c r="D49996">
        <v>189009</v>
      </c>
      <c r="E49996">
        <f t="shared" si="1562"/>
        <v>23</v>
      </c>
      <c r="F49996" t="str">
        <f t="shared" si="1563"/>
        <v>Будние</v>
      </c>
    </row>
    <row r="49997" spans="1:6" x14ac:dyDescent="0.25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1562"/>
        <v>23</v>
      </c>
      <c r="F49997" t="str">
        <f t="shared" si="1563"/>
        <v>Будние</v>
      </c>
    </row>
    <row r="49998" spans="1:6" x14ac:dyDescent="0.25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1562"/>
        <v>23</v>
      </c>
      <c r="F49998" t="str">
        <f t="shared" si="1563"/>
        <v>Будние</v>
      </c>
    </row>
    <row r="49999" spans="1:6" x14ac:dyDescent="0.25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1562"/>
        <v>23</v>
      </c>
      <c r="F49999" t="str">
        <f t="shared" si="1563"/>
        <v>Будние</v>
      </c>
    </row>
    <row r="50000" spans="1:6" x14ac:dyDescent="0.25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1562"/>
        <v>23</v>
      </c>
      <c r="F50000" t="str">
        <f t="shared" si="1563"/>
        <v>Будние</v>
      </c>
    </row>
    <row r="50001" spans="1:6" x14ac:dyDescent="0.25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1562"/>
        <v>23</v>
      </c>
      <c r="F50001" t="str">
        <f t="shared" si="1563"/>
        <v>Будние</v>
      </c>
    </row>
    <row r="50002" spans="1:6" x14ac:dyDescent="0.25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1562"/>
        <v>23</v>
      </c>
      <c r="F50002" t="str">
        <f t="shared" si="1563"/>
        <v>Будние</v>
      </c>
    </row>
    <row r="50003" spans="1:6" x14ac:dyDescent="0.25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1562"/>
        <v>23</v>
      </c>
      <c r="F50003" t="str">
        <f t="shared" si="1563"/>
        <v>Будние</v>
      </c>
    </row>
    <row r="50004" spans="1:6" x14ac:dyDescent="0.25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1562"/>
        <v>23</v>
      </c>
      <c r="F50004" t="str">
        <f t="shared" si="1563"/>
        <v>Будние</v>
      </c>
    </row>
    <row r="50005" spans="1:6" x14ac:dyDescent="0.25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1562"/>
        <v>23</v>
      </c>
      <c r="F50005" t="str">
        <f t="shared" si="1563"/>
        <v>Будние</v>
      </c>
    </row>
    <row r="50006" spans="1:6" x14ac:dyDescent="0.25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1562"/>
        <v>23</v>
      </c>
      <c r="F50006" t="str">
        <f t="shared" si="1563"/>
        <v>Будние</v>
      </c>
    </row>
    <row r="50007" spans="1:6" x14ac:dyDescent="0.25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1562"/>
        <v>23</v>
      </c>
      <c r="F50007" t="str">
        <f t="shared" si="1563"/>
        <v>Будние</v>
      </c>
    </row>
    <row r="50008" spans="1:6" x14ac:dyDescent="0.25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1562"/>
        <v>23</v>
      </c>
      <c r="F50008" t="str">
        <f t="shared" si="1563"/>
        <v>Будние</v>
      </c>
    </row>
    <row r="50009" spans="1:6" x14ac:dyDescent="0.25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1562"/>
        <v>23</v>
      </c>
      <c r="F50009" t="str">
        <f t="shared" si="1563"/>
        <v>Будние</v>
      </c>
    </row>
    <row r="50010" spans="1:6" x14ac:dyDescent="0.25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1562"/>
        <v>23</v>
      </c>
      <c r="F50010" t="str">
        <f t="shared" si="1563"/>
        <v>Будние</v>
      </c>
    </row>
    <row r="50011" spans="1:6" x14ac:dyDescent="0.25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1562"/>
        <v>23</v>
      </c>
      <c r="F50011" t="str">
        <f t="shared" si="1563"/>
        <v>Будние</v>
      </c>
    </row>
    <row r="50012" spans="1:6" x14ac:dyDescent="0.25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1562"/>
        <v>23</v>
      </c>
      <c r="F50012" t="str">
        <f t="shared" si="1563"/>
        <v>Будние</v>
      </c>
    </row>
    <row r="50013" spans="1:6" x14ac:dyDescent="0.25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1562"/>
        <v>23</v>
      </c>
      <c r="F50013" t="str">
        <f t="shared" si="1563"/>
        <v>Будние</v>
      </c>
    </row>
    <row r="50014" spans="1:6" x14ac:dyDescent="0.25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1562"/>
        <v>23</v>
      </c>
      <c r="F50014" t="str">
        <f t="shared" si="1563"/>
        <v>Будние</v>
      </c>
    </row>
    <row r="50015" spans="1:6" x14ac:dyDescent="0.25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1562"/>
        <v>23</v>
      </c>
      <c r="F50015" t="str">
        <f t="shared" si="1563"/>
        <v>Будние</v>
      </c>
    </row>
    <row r="50016" spans="1:6" x14ac:dyDescent="0.25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1562"/>
        <v>23</v>
      </c>
      <c r="F50016" t="str">
        <f t="shared" si="1563"/>
        <v>Будние</v>
      </c>
    </row>
    <row r="50017" spans="1:6" x14ac:dyDescent="0.25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1562"/>
        <v>23</v>
      </c>
      <c r="F50017" t="str">
        <f t="shared" si="1563"/>
        <v>Будние</v>
      </c>
    </row>
    <row r="50018" spans="1:6" x14ac:dyDescent="0.25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1562"/>
        <v>23</v>
      </c>
      <c r="F50018" t="str">
        <f t="shared" si="1563"/>
        <v>Будние</v>
      </c>
    </row>
    <row r="50019" spans="1:6" x14ac:dyDescent="0.25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1562"/>
        <v>23</v>
      </c>
      <c r="F50019" t="str">
        <f t="shared" si="1563"/>
        <v>Будние</v>
      </c>
    </row>
    <row r="50020" spans="1:6" x14ac:dyDescent="0.25">
      <c r="A50020">
        <v>153336</v>
      </c>
      <c r="B50020" s="2">
        <v>44356</v>
      </c>
      <c r="C50020">
        <v>268521</v>
      </c>
      <c r="D50020">
        <v>175120</v>
      </c>
      <c r="E50020">
        <f t="shared" si="1562"/>
        <v>0</v>
      </c>
      <c r="F50020" t="str">
        <f t="shared" si="1563"/>
        <v>Будние</v>
      </c>
    </row>
    <row r="50021" spans="1:6" x14ac:dyDescent="0.25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1562"/>
        <v>0</v>
      </c>
      <c r="F50021" t="str">
        <f t="shared" si="1563"/>
        <v>Будние</v>
      </c>
    </row>
    <row r="50022" spans="1:6" x14ac:dyDescent="0.25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1562"/>
        <v>0</v>
      </c>
      <c r="F50022" t="str">
        <f t="shared" si="1563"/>
        <v>Будние</v>
      </c>
    </row>
    <row r="50023" spans="1:6" x14ac:dyDescent="0.25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1562"/>
        <v>0</v>
      </c>
      <c r="F50023" t="str">
        <f t="shared" si="1563"/>
        <v>Будние</v>
      </c>
    </row>
    <row r="50024" spans="1:6" x14ac:dyDescent="0.25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1562"/>
        <v>0</v>
      </c>
      <c r="F50024" t="str">
        <f t="shared" si="1563"/>
        <v>Будние</v>
      </c>
    </row>
    <row r="50025" spans="1:6" x14ac:dyDescent="0.25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1562"/>
        <v>0</v>
      </c>
      <c r="F50025" t="str">
        <f t="shared" si="1563"/>
        <v>Будние</v>
      </c>
    </row>
    <row r="50026" spans="1:6" x14ac:dyDescent="0.25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1562"/>
        <v>0</v>
      </c>
      <c r="F50026" t="str">
        <f t="shared" si="1563"/>
        <v>Будние</v>
      </c>
    </row>
    <row r="50027" spans="1:6" x14ac:dyDescent="0.25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1562"/>
        <v>0</v>
      </c>
      <c r="F50027" t="str">
        <f t="shared" si="1563"/>
        <v>Будние</v>
      </c>
    </row>
    <row r="50028" spans="1:6" x14ac:dyDescent="0.25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1562"/>
        <v>0</v>
      </c>
      <c r="F50028" t="str">
        <f t="shared" si="1563"/>
        <v>Будние</v>
      </c>
    </row>
    <row r="50029" spans="1:6" x14ac:dyDescent="0.25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1562"/>
        <v>0</v>
      </c>
      <c r="F50029" t="str">
        <f t="shared" si="1563"/>
        <v>Будние</v>
      </c>
    </row>
    <row r="50030" spans="1:6" x14ac:dyDescent="0.25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1562"/>
        <v>0</v>
      </c>
      <c r="F50030" t="str">
        <f t="shared" si="1563"/>
        <v>Будние</v>
      </c>
    </row>
    <row r="50031" spans="1:6" x14ac:dyDescent="0.25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1562"/>
        <v>0</v>
      </c>
      <c r="F50031" t="str">
        <f t="shared" si="1563"/>
        <v>Будние</v>
      </c>
    </row>
    <row r="50032" spans="1:6" x14ac:dyDescent="0.25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1562"/>
        <v>0</v>
      </c>
      <c r="F50032" t="str">
        <f t="shared" si="1563"/>
        <v>Будние</v>
      </c>
    </row>
    <row r="50033" spans="1:6" x14ac:dyDescent="0.25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1562"/>
        <v>0</v>
      </c>
      <c r="F50033" t="str">
        <f t="shared" si="1563"/>
        <v>Будние</v>
      </c>
    </row>
    <row r="50034" spans="1:6" x14ac:dyDescent="0.25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1562"/>
        <v>0</v>
      </c>
      <c r="F50034" t="str">
        <f t="shared" si="1563"/>
        <v>Будние</v>
      </c>
    </row>
    <row r="50035" spans="1:6" x14ac:dyDescent="0.25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1562"/>
        <v>0</v>
      </c>
      <c r="F50035" t="str">
        <f t="shared" si="1563"/>
        <v>Будние</v>
      </c>
    </row>
    <row r="50036" spans="1:6" x14ac:dyDescent="0.25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1562"/>
        <v>0</v>
      </c>
      <c r="F50036" t="str">
        <f t="shared" si="1563"/>
        <v>Будние</v>
      </c>
    </row>
    <row r="50037" spans="1:6" x14ac:dyDescent="0.25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1562"/>
        <v>0</v>
      </c>
      <c r="F50037" t="str">
        <f t="shared" si="1563"/>
        <v>Будние</v>
      </c>
    </row>
    <row r="50038" spans="1:6" x14ac:dyDescent="0.25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1562"/>
        <v>0</v>
      </c>
      <c r="F50038" t="str">
        <f t="shared" si="1563"/>
        <v>Будние</v>
      </c>
    </row>
    <row r="50039" spans="1:6" x14ac:dyDescent="0.25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1562"/>
        <v>0</v>
      </c>
      <c r="F50039" t="str">
        <f t="shared" si="1563"/>
        <v>Будние</v>
      </c>
    </row>
    <row r="50040" spans="1:6" x14ac:dyDescent="0.25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1562"/>
        <v>0</v>
      </c>
      <c r="F50040" t="str">
        <f t="shared" si="1563"/>
        <v>Будние</v>
      </c>
    </row>
    <row r="50041" spans="1:6" x14ac:dyDescent="0.25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1562"/>
        <v>0</v>
      </c>
      <c r="F50041" t="str">
        <f t="shared" si="1563"/>
        <v>Будние</v>
      </c>
    </row>
    <row r="50042" spans="1:6" x14ac:dyDescent="0.25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1562"/>
        <v>0</v>
      </c>
      <c r="F50042" t="str">
        <f t="shared" si="1563"/>
        <v>Будние</v>
      </c>
    </row>
    <row r="50043" spans="1:6" x14ac:dyDescent="0.25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1562"/>
        <v>0</v>
      </c>
      <c r="F50043" t="str">
        <f t="shared" si="1563"/>
        <v>Будние</v>
      </c>
    </row>
    <row r="50044" spans="1:6" x14ac:dyDescent="0.25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1562"/>
        <v>0</v>
      </c>
      <c r="F50044" t="str">
        <f t="shared" si="1563"/>
        <v>Будние</v>
      </c>
    </row>
    <row r="50045" spans="1:6" x14ac:dyDescent="0.25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1562"/>
        <v>1</v>
      </c>
      <c r="F50045" t="str">
        <f t="shared" si="1563"/>
        <v>Будние</v>
      </c>
    </row>
    <row r="50046" spans="1:6" x14ac:dyDescent="0.25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1562"/>
        <v>1</v>
      </c>
      <c r="F50046" t="str">
        <f t="shared" si="1563"/>
        <v>Будние</v>
      </c>
    </row>
    <row r="50047" spans="1:6" x14ac:dyDescent="0.25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1562"/>
        <v>1</v>
      </c>
      <c r="F50047" t="str">
        <f t="shared" si="1563"/>
        <v>Будние</v>
      </c>
    </row>
    <row r="50048" spans="1:6" x14ac:dyDescent="0.25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1562"/>
        <v>1</v>
      </c>
      <c r="F50048" t="str">
        <f t="shared" si="1563"/>
        <v>Будние</v>
      </c>
    </row>
    <row r="50049" spans="1:6" x14ac:dyDescent="0.25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1562"/>
        <v>1</v>
      </c>
      <c r="F50049" t="str">
        <f t="shared" si="1563"/>
        <v>Будние</v>
      </c>
    </row>
    <row r="50050" spans="1:6" x14ac:dyDescent="0.25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1562"/>
        <v>1</v>
      </c>
      <c r="F50050" t="str">
        <f t="shared" si="1563"/>
        <v>Будние</v>
      </c>
    </row>
    <row r="50051" spans="1:6" x14ac:dyDescent="0.25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1564">HOUR(B50051)</f>
        <v>1</v>
      </c>
      <c r="F50051" t="str">
        <f t="shared" si="1563"/>
        <v>Будние</v>
      </c>
    </row>
    <row r="50052" spans="1:6" x14ac:dyDescent="0.25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1564"/>
        <v>1</v>
      </c>
      <c r="F50052" t="str">
        <f t="shared" ref="F50052:F50115" si="1565">IF(OR(WEEKDAY(B50052,11)=6,WEEKDAY(B50052,11)=6),"Выходные","Будние")</f>
        <v>Будние</v>
      </c>
    </row>
    <row r="50053" spans="1:6" x14ac:dyDescent="0.25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1564"/>
        <v>1</v>
      </c>
      <c r="F50053" t="str">
        <f t="shared" si="1565"/>
        <v>Будние</v>
      </c>
    </row>
    <row r="50054" spans="1:6" x14ac:dyDescent="0.25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1564"/>
        <v>1</v>
      </c>
      <c r="F50054" t="str">
        <f t="shared" si="1565"/>
        <v>Будние</v>
      </c>
    </row>
    <row r="50055" spans="1:6" x14ac:dyDescent="0.25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1564"/>
        <v>1</v>
      </c>
      <c r="F50055" t="str">
        <f t="shared" si="1565"/>
        <v>Будние</v>
      </c>
    </row>
    <row r="50056" spans="1:6" x14ac:dyDescent="0.25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1564"/>
        <v>1</v>
      </c>
      <c r="F50056" t="str">
        <f t="shared" si="1565"/>
        <v>Будние</v>
      </c>
    </row>
    <row r="50057" spans="1:6" x14ac:dyDescent="0.25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1564"/>
        <v>1</v>
      </c>
      <c r="F50057" t="str">
        <f t="shared" si="1565"/>
        <v>Будние</v>
      </c>
    </row>
    <row r="50058" spans="1:6" x14ac:dyDescent="0.25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1564"/>
        <v>1</v>
      </c>
      <c r="F50058" t="str">
        <f t="shared" si="1565"/>
        <v>Будние</v>
      </c>
    </row>
    <row r="50059" spans="1:6" x14ac:dyDescent="0.25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1564"/>
        <v>1</v>
      </c>
      <c r="F50059" t="str">
        <f t="shared" si="1565"/>
        <v>Будние</v>
      </c>
    </row>
    <row r="50060" spans="1:6" x14ac:dyDescent="0.25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1564"/>
        <v>1</v>
      </c>
      <c r="F50060" t="str">
        <f t="shared" si="1565"/>
        <v>Будние</v>
      </c>
    </row>
    <row r="50061" spans="1:6" x14ac:dyDescent="0.25">
      <c r="A50061">
        <v>153442</v>
      </c>
      <c r="B50061" s="2">
        <v>44356.08</v>
      </c>
      <c r="C50061">
        <v>222361</v>
      </c>
      <c r="D50061">
        <v>388328</v>
      </c>
      <c r="E50061">
        <f t="shared" si="1564"/>
        <v>1</v>
      </c>
      <c r="F50061" t="str">
        <f t="shared" si="1565"/>
        <v>Будние</v>
      </c>
    </row>
    <row r="50062" spans="1:6" x14ac:dyDescent="0.25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1564"/>
        <v>1</v>
      </c>
      <c r="F50062" t="str">
        <f t="shared" si="1565"/>
        <v>Будние</v>
      </c>
    </row>
    <row r="50063" spans="1:6" x14ac:dyDescent="0.25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1564"/>
        <v>2</v>
      </c>
      <c r="F50063" t="str">
        <f t="shared" si="1565"/>
        <v>Будние</v>
      </c>
    </row>
    <row r="50064" spans="1:6" x14ac:dyDescent="0.25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1564"/>
        <v>2</v>
      </c>
      <c r="F50064" t="str">
        <f t="shared" si="1565"/>
        <v>Будние</v>
      </c>
    </row>
    <row r="50065" spans="1:6" x14ac:dyDescent="0.25">
      <c r="A50065">
        <v>153457</v>
      </c>
      <c r="B50065" s="2">
        <v>44356.089</v>
      </c>
      <c r="C50065">
        <v>56990</v>
      </c>
      <c r="D50065">
        <v>154256</v>
      </c>
      <c r="E50065">
        <f t="shared" si="1564"/>
        <v>2</v>
      </c>
      <c r="F50065" t="str">
        <f t="shared" si="1565"/>
        <v>Будние</v>
      </c>
    </row>
    <row r="50066" spans="1:6" x14ac:dyDescent="0.25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1564"/>
        <v>2</v>
      </c>
      <c r="F50066" t="str">
        <f t="shared" si="1565"/>
        <v>Будние</v>
      </c>
    </row>
    <row r="50067" spans="1:6" x14ac:dyDescent="0.25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1564"/>
        <v>2</v>
      </c>
      <c r="F50067" t="str">
        <f t="shared" si="1565"/>
        <v>Будние</v>
      </c>
    </row>
    <row r="50068" spans="1:6" x14ac:dyDescent="0.25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1564"/>
        <v>2</v>
      </c>
      <c r="F50068" t="str">
        <f t="shared" si="1565"/>
        <v>Будние</v>
      </c>
    </row>
    <row r="50069" spans="1:6" x14ac:dyDescent="0.25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1564"/>
        <v>2</v>
      </c>
      <c r="F50069" t="str">
        <f t="shared" si="1565"/>
        <v>Будние</v>
      </c>
    </row>
    <row r="50070" spans="1:6" x14ac:dyDescent="0.25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1564"/>
        <v>2</v>
      </c>
      <c r="F50070" t="str">
        <f t="shared" si="1565"/>
        <v>Будние</v>
      </c>
    </row>
    <row r="50071" spans="1:6" x14ac:dyDescent="0.25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1564"/>
        <v>2</v>
      </c>
      <c r="F50071" t="str">
        <f t="shared" si="1565"/>
        <v>Будние</v>
      </c>
    </row>
    <row r="50072" spans="1:6" x14ac:dyDescent="0.25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1564"/>
        <v>2</v>
      </c>
      <c r="F50072" t="str">
        <f t="shared" si="1565"/>
        <v>Будние</v>
      </c>
    </row>
    <row r="50073" spans="1:6" x14ac:dyDescent="0.25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1564"/>
        <v>2</v>
      </c>
      <c r="F50073" t="str">
        <f t="shared" si="1565"/>
        <v>Будние</v>
      </c>
    </row>
    <row r="50074" spans="1:6" x14ac:dyDescent="0.25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1564"/>
        <v>2</v>
      </c>
      <c r="F50074" t="str">
        <f t="shared" si="1565"/>
        <v>Будние</v>
      </c>
    </row>
    <row r="50075" spans="1:6" x14ac:dyDescent="0.25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1564"/>
        <v>3</v>
      </c>
      <c r="F50075" t="str">
        <f t="shared" si="1565"/>
        <v>Будние</v>
      </c>
    </row>
    <row r="50076" spans="1:6" x14ac:dyDescent="0.25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1564"/>
        <v>3</v>
      </c>
      <c r="F50076" t="str">
        <f t="shared" si="1565"/>
        <v>Будние</v>
      </c>
    </row>
    <row r="50077" spans="1:6" x14ac:dyDescent="0.25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1564"/>
        <v>3</v>
      </c>
      <c r="F50077" t="str">
        <f t="shared" si="1565"/>
        <v>Будние</v>
      </c>
    </row>
    <row r="50078" spans="1:6" x14ac:dyDescent="0.25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1564"/>
        <v>3</v>
      </c>
      <c r="F50078" t="str">
        <f t="shared" si="1565"/>
        <v>Будние</v>
      </c>
    </row>
    <row r="50079" spans="1:6" x14ac:dyDescent="0.25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1564"/>
        <v>3</v>
      </c>
      <c r="F50079" t="str">
        <f t="shared" si="1565"/>
        <v>Будние</v>
      </c>
    </row>
    <row r="50080" spans="1:6" x14ac:dyDescent="0.25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1564"/>
        <v>3</v>
      </c>
      <c r="F50080" t="str">
        <f t="shared" si="1565"/>
        <v>Будние</v>
      </c>
    </row>
    <row r="50081" spans="1:6" x14ac:dyDescent="0.25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1564"/>
        <v>3</v>
      </c>
      <c r="F50081" t="str">
        <f t="shared" si="1565"/>
        <v>Будние</v>
      </c>
    </row>
    <row r="50082" spans="1:6" x14ac:dyDescent="0.25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1564"/>
        <v>3</v>
      </c>
      <c r="F50082" t="str">
        <f t="shared" si="1565"/>
        <v>Будние</v>
      </c>
    </row>
    <row r="50083" spans="1:6" x14ac:dyDescent="0.25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1564"/>
        <v>3</v>
      </c>
      <c r="F50083" t="str">
        <f t="shared" si="1565"/>
        <v>Будние</v>
      </c>
    </row>
    <row r="50084" spans="1:6" x14ac:dyDescent="0.25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1564"/>
        <v>3</v>
      </c>
      <c r="F50084" t="str">
        <f t="shared" si="1565"/>
        <v>Будние</v>
      </c>
    </row>
    <row r="50085" spans="1:6" x14ac:dyDescent="0.25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1564"/>
        <v>3</v>
      </c>
      <c r="F50085" t="str">
        <f t="shared" si="1565"/>
        <v>Будние</v>
      </c>
    </row>
    <row r="50086" spans="1:6" x14ac:dyDescent="0.25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1564"/>
        <v>3</v>
      </c>
      <c r="F50086" t="str">
        <f t="shared" si="1565"/>
        <v>Будние</v>
      </c>
    </row>
    <row r="50087" spans="1:6" x14ac:dyDescent="0.25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1564"/>
        <v>3</v>
      </c>
      <c r="F50087" t="str">
        <f t="shared" si="1565"/>
        <v>Будние</v>
      </c>
    </row>
    <row r="50088" spans="1:6" x14ac:dyDescent="0.25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1564"/>
        <v>4</v>
      </c>
      <c r="F50088" t="str">
        <f t="shared" si="1565"/>
        <v>Будние</v>
      </c>
    </row>
    <row r="50089" spans="1:6" x14ac:dyDescent="0.25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1564"/>
        <v>4</v>
      </c>
      <c r="F50089" t="str">
        <f t="shared" si="1565"/>
        <v>Будние</v>
      </c>
    </row>
    <row r="50090" spans="1:6" x14ac:dyDescent="0.25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1564"/>
        <v>4</v>
      </c>
      <c r="F50090" t="str">
        <f t="shared" si="1565"/>
        <v>Будние</v>
      </c>
    </row>
    <row r="50091" spans="1:6" x14ac:dyDescent="0.25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1564"/>
        <v>4</v>
      </c>
      <c r="F50091" t="str">
        <f t="shared" si="1565"/>
        <v>Будние</v>
      </c>
    </row>
    <row r="50092" spans="1:6" x14ac:dyDescent="0.25">
      <c r="A50092">
        <v>153541</v>
      </c>
      <c r="B50092" s="2">
        <v>44356.195</v>
      </c>
      <c r="C50092">
        <v>22213</v>
      </c>
      <c r="D50092">
        <v>11448</v>
      </c>
      <c r="E50092">
        <f t="shared" si="1564"/>
        <v>4</v>
      </c>
      <c r="F50092" t="str">
        <f t="shared" si="1565"/>
        <v>Будние</v>
      </c>
    </row>
    <row r="50093" spans="1:6" x14ac:dyDescent="0.25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1564"/>
        <v>4</v>
      </c>
      <c r="F50093" t="str">
        <f t="shared" si="1565"/>
        <v>Будние</v>
      </c>
    </row>
    <row r="50094" spans="1:6" x14ac:dyDescent="0.25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1564"/>
        <v>4</v>
      </c>
      <c r="F50094" t="str">
        <f t="shared" si="1565"/>
        <v>Будние</v>
      </c>
    </row>
    <row r="50095" spans="1:6" x14ac:dyDescent="0.25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1564"/>
        <v>5</v>
      </c>
      <c r="F50095" t="str">
        <f t="shared" si="1565"/>
        <v>Будние</v>
      </c>
    </row>
    <row r="50096" spans="1:6" x14ac:dyDescent="0.25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1564"/>
        <v>5</v>
      </c>
      <c r="F50096" t="str">
        <f t="shared" si="1565"/>
        <v>Будние</v>
      </c>
    </row>
    <row r="50097" spans="1:6" x14ac:dyDescent="0.25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1564"/>
        <v>5</v>
      </c>
      <c r="F50097" t="str">
        <f t="shared" si="1565"/>
        <v>Будние</v>
      </c>
    </row>
    <row r="50098" spans="1:6" x14ac:dyDescent="0.25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1564"/>
        <v>5</v>
      </c>
      <c r="F50098" t="str">
        <f t="shared" si="1565"/>
        <v>Будние</v>
      </c>
    </row>
    <row r="50099" spans="1:6" x14ac:dyDescent="0.25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1564"/>
        <v>5</v>
      </c>
      <c r="F50099" t="str">
        <f t="shared" si="1565"/>
        <v>Будние</v>
      </c>
    </row>
    <row r="50100" spans="1:6" x14ac:dyDescent="0.25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1564"/>
        <v>5</v>
      </c>
      <c r="F50100" t="str">
        <f t="shared" si="1565"/>
        <v>Будние</v>
      </c>
    </row>
    <row r="50101" spans="1:6" x14ac:dyDescent="0.25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1564"/>
        <v>5</v>
      </c>
      <c r="F50101" t="str">
        <f t="shared" si="1565"/>
        <v>Будние</v>
      </c>
    </row>
    <row r="50102" spans="1:6" x14ac:dyDescent="0.25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1564"/>
        <v>5</v>
      </c>
      <c r="F50102" t="str">
        <f t="shared" si="1565"/>
        <v>Будние</v>
      </c>
    </row>
    <row r="50103" spans="1:6" x14ac:dyDescent="0.25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1564"/>
        <v>5</v>
      </c>
      <c r="F50103" t="str">
        <f t="shared" si="1565"/>
        <v>Будние</v>
      </c>
    </row>
    <row r="50104" spans="1:6" x14ac:dyDescent="0.25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1564"/>
        <v>5</v>
      </c>
      <c r="F50104" t="str">
        <f t="shared" si="1565"/>
        <v>Будние</v>
      </c>
    </row>
    <row r="50105" spans="1:6" x14ac:dyDescent="0.25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1564"/>
        <v>6</v>
      </c>
      <c r="F50105" t="str">
        <f t="shared" si="1565"/>
        <v>Будние</v>
      </c>
    </row>
    <row r="50106" spans="1:6" x14ac:dyDescent="0.25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1564"/>
        <v>6</v>
      </c>
      <c r="F50106" t="str">
        <f t="shared" si="1565"/>
        <v>Будние</v>
      </c>
    </row>
    <row r="50107" spans="1:6" x14ac:dyDescent="0.25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1564"/>
        <v>6</v>
      </c>
      <c r="F50107" t="str">
        <f t="shared" si="1565"/>
        <v>Будние</v>
      </c>
    </row>
    <row r="50108" spans="1:6" x14ac:dyDescent="0.25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1564"/>
        <v>6</v>
      </c>
      <c r="F50108" t="str">
        <f t="shared" si="1565"/>
        <v>Будние</v>
      </c>
    </row>
    <row r="50109" spans="1:6" x14ac:dyDescent="0.25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1564"/>
        <v>6</v>
      </c>
      <c r="F50109" t="str">
        <f t="shared" si="1565"/>
        <v>Будние</v>
      </c>
    </row>
    <row r="50110" spans="1:6" x14ac:dyDescent="0.25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1564"/>
        <v>6</v>
      </c>
      <c r="F50110" t="str">
        <f t="shared" si="1565"/>
        <v>Будние</v>
      </c>
    </row>
    <row r="50111" spans="1:6" x14ac:dyDescent="0.25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1564"/>
        <v>6</v>
      </c>
      <c r="F50111" t="str">
        <f t="shared" si="1565"/>
        <v>Будние</v>
      </c>
    </row>
    <row r="50112" spans="1:6" x14ac:dyDescent="0.25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1564"/>
        <v>6</v>
      </c>
      <c r="F50112" t="str">
        <f t="shared" si="1565"/>
        <v>Будние</v>
      </c>
    </row>
    <row r="50113" spans="1:6" x14ac:dyDescent="0.25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1564"/>
        <v>6</v>
      </c>
      <c r="F50113" t="str">
        <f t="shared" si="1565"/>
        <v>Будние</v>
      </c>
    </row>
    <row r="50114" spans="1:6" x14ac:dyDescent="0.25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1564"/>
        <v>7</v>
      </c>
      <c r="F50114" t="str">
        <f t="shared" si="1565"/>
        <v>Будние</v>
      </c>
    </row>
    <row r="50115" spans="1:6" x14ac:dyDescent="0.25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1566">HOUR(B50115)</f>
        <v>7</v>
      </c>
      <c r="F50115" t="str">
        <f t="shared" si="1565"/>
        <v>Будние</v>
      </c>
    </row>
    <row r="50116" spans="1:6" x14ac:dyDescent="0.25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1566"/>
        <v>7</v>
      </c>
      <c r="F50116" t="str">
        <f t="shared" ref="F50116:F50179" si="1567">IF(OR(WEEKDAY(B50116,11)=6,WEEKDAY(B50116,11)=6),"Выходные","Будние")</f>
        <v>Будние</v>
      </c>
    </row>
    <row r="50117" spans="1:6" x14ac:dyDescent="0.25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1566"/>
        <v>7</v>
      </c>
      <c r="F50117" t="str">
        <f t="shared" si="1567"/>
        <v>Будние</v>
      </c>
    </row>
    <row r="50118" spans="1:6" x14ac:dyDescent="0.25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1566"/>
        <v>7</v>
      </c>
      <c r="F50118" t="str">
        <f t="shared" si="1567"/>
        <v>Будние</v>
      </c>
    </row>
    <row r="50119" spans="1:6" x14ac:dyDescent="0.25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1566"/>
        <v>7</v>
      </c>
      <c r="F50119" t="str">
        <f t="shared" si="1567"/>
        <v>Будние</v>
      </c>
    </row>
    <row r="50120" spans="1:6" x14ac:dyDescent="0.25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1566"/>
        <v>7</v>
      </c>
      <c r="F50120" t="str">
        <f t="shared" si="1567"/>
        <v>Будние</v>
      </c>
    </row>
    <row r="50121" spans="1:6" x14ac:dyDescent="0.25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1566"/>
        <v>7</v>
      </c>
      <c r="F50121" t="str">
        <f t="shared" si="1567"/>
        <v>Будние</v>
      </c>
    </row>
    <row r="50122" spans="1:6" x14ac:dyDescent="0.25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1566"/>
        <v>7</v>
      </c>
      <c r="F50122" t="str">
        <f t="shared" si="1567"/>
        <v>Будние</v>
      </c>
    </row>
    <row r="50123" spans="1:6" x14ac:dyDescent="0.25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1566"/>
        <v>7</v>
      </c>
      <c r="F50123" t="str">
        <f t="shared" si="1567"/>
        <v>Будние</v>
      </c>
    </row>
    <row r="50124" spans="1:6" x14ac:dyDescent="0.25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1566"/>
        <v>7</v>
      </c>
      <c r="F50124" t="str">
        <f t="shared" si="1567"/>
        <v>Будние</v>
      </c>
    </row>
    <row r="50125" spans="1:6" x14ac:dyDescent="0.25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1566"/>
        <v>7</v>
      </c>
      <c r="F50125" t="str">
        <f t="shared" si="1567"/>
        <v>Будние</v>
      </c>
    </row>
    <row r="50126" spans="1:6" x14ac:dyDescent="0.25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1566"/>
        <v>7</v>
      </c>
      <c r="F50126" t="str">
        <f t="shared" si="1567"/>
        <v>Будние</v>
      </c>
    </row>
    <row r="50127" spans="1:6" x14ac:dyDescent="0.25">
      <c r="A50127">
        <v>153641</v>
      </c>
      <c r="B50127" s="2">
        <v>44356.322</v>
      </c>
      <c r="C50127">
        <v>92053</v>
      </c>
      <c r="D50127">
        <v>281236</v>
      </c>
      <c r="E50127">
        <f t="shared" si="1566"/>
        <v>7</v>
      </c>
      <c r="F50127" t="str">
        <f t="shared" si="1567"/>
        <v>Будние</v>
      </c>
    </row>
    <row r="50128" spans="1:6" x14ac:dyDescent="0.25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1566"/>
        <v>7</v>
      </c>
      <c r="F50128" t="str">
        <f t="shared" si="1567"/>
        <v>Будние</v>
      </c>
    </row>
    <row r="50129" spans="1:6" x14ac:dyDescent="0.25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1566"/>
        <v>7</v>
      </c>
      <c r="F50129" t="str">
        <f t="shared" si="1567"/>
        <v>Будние</v>
      </c>
    </row>
    <row r="50130" spans="1:6" x14ac:dyDescent="0.25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1566"/>
        <v>8</v>
      </c>
      <c r="F50130" t="str">
        <f t="shared" si="1567"/>
        <v>Будние</v>
      </c>
    </row>
    <row r="50131" spans="1:6" x14ac:dyDescent="0.25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1566"/>
        <v>8</v>
      </c>
      <c r="F50131" t="str">
        <f t="shared" si="1567"/>
        <v>Будние</v>
      </c>
    </row>
    <row r="50132" spans="1:6" x14ac:dyDescent="0.25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1566"/>
        <v>8</v>
      </c>
      <c r="F50132" t="str">
        <f t="shared" si="1567"/>
        <v>Будние</v>
      </c>
    </row>
    <row r="50133" spans="1:6" x14ac:dyDescent="0.25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1566"/>
        <v>8</v>
      </c>
      <c r="F50133" t="str">
        <f t="shared" si="1567"/>
        <v>Будние</v>
      </c>
    </row>
    <row r="50134" spans="1:6" x14ac:dyDescent="0.25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1566"/>
        <v>8</v>
      </c>
      <c r="F50134" t="str">
        <f t="shared" si="1567"/>
        <v>Будние</v>
      </c>
    </row>
    <row r="50135" spans="1:6" x14ac:dyDescent="0.25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1566"/>
        <v>8</v>
      </c>
      <c r="F50135" t="str">
        <f t="shared" si="1567"/>
        <v>Будние</v>
      </c>
    </row>
    <row r="50136" spans="1:6" x14ac:dyDescent="0.25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1566"/>
        <v>8</v>
      </c>
      <c r="F50136" t="str">
        <f t="shared" si="1567"/>
        <v>Будние</v>
      </c>
    </row>
    <row r="50137" spans="1:6" x14ac:dyDescent="0.25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1566"/>
        <v>8</v>
      </c>
      <c r="F50137" t="str">
        <f t="shared" si="1567"/>
        <v>Будние</v>
      </c>
    </row>
    <row r="50138" spans="1:6" x14ac:dyDescent="0.25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1566"/>
        <v>10</v>
      </c>
      <c r="F50138" t="str">
        <f t="shared" si="1567"/>
        <v>Будние</v>
      </c>
    </row>
    <row r="50139" spans="1:6" x14ac:dyDescent="0.25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1566"/>
        <v>10</v>
      </c>
      <c r="F50139" t="str">
        <f t="shared" si="1567"/>
        <v>Будние</v>
      </c>
    </row>
    <row r="50140" spans="1:6" x14ac:dyDescent="0.25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1566"/>
        <v>10</v>
      </c>
      <c r="F50140" t="str">
        <f t="shared" si="1567"/>
        <v>Будние</v>
      </c>
    </row>
    <row r="50141" spans="1:6" x14ac:dyDescent="0.25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1566"/>
        <v>10</v>
      </c>
      <c r="F50141" t="str">
        <f t="shared" si="1567"/>
        <v>Будние</v>
      </c>
    </row>
    <row r="50142" spans="1:6" x14ac:dyDescent="0.25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1566"/>
        <v>10</v>
      </c>
      <c r="F50142" t="str">
        <f t="shared" si="1567"/>
        <v>Будние</v>
      </c>
    </row>
    <row r="50143" spans="1:6" x14ac:dyDescent="0.25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1566"/>
        <v>10</v>
      </c>
      <c r="F50143" t="str">
        <f t="shared" si="1567"/>
        <v>Будние</v>
      </c>
    </row>
    <row r="50144" spans="1:6" x14ac:dyDescent="0.25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1566"/>
        <v>10</v>
      </c>
      <c r="F50144" t="str">
        <f t="shared" si="1567"/>
        <v>Будние</v>
      </c>
    </row>
    <row r="50145" spans="1:6" x14ac:dyDescent="0.25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1566"/>
        <v>10</v>
      </c>
      <c r="F50145" t="str">
        <f t="shared" si="1567"/>
        <v>Будние</v>
      </c>
    </row>
    <row r="50146" spans="1:6" x14ac:dyDescent="0.25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1566"/>
        <v>10</v>
      </c>
      <c r="F50146" t="str">
        <f t="shared" si="1567"/>
        <v>Будние</v>
      </c>
    </row>
    <row r="50147" spans="1:6" x14ac:dyDescent="0.25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1566"/>
        <v>11</v>
      </c>
      <c r="F50147" t="str">
        <f t="shared" si="1567"/>
        <v>Будние</v>
      </c>
    </row>
    <row r="50148" spans="1:6" x14ac:dyDescent="0.25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1566"/>
        <v>11</v>
      </c>
      <c r="F50148" t="str">
        <f t="shared" si="1567"/>
        <v>Будние</v>
      </c>
    </row>
    <row r="50149" spans="1:6" x14ac:dyDescent="0.25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1566"/>
        <v>11</v>
      </c>
      <c r="F50149" t="str">
        <f t="shared" si="1567"/>
        <v>Будние</v>
      </c>
    </row>
    <row r="50150" spans="1:6" x14ac:dyDescent="0.25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1566"/>
        <v>11</v>
      </c>
      <c r="F50150" t="str">
        <f t="shared" si="1567"/>
        <v>Будние</v>
      </c>
    </row>
    <row r="50151" spans="1:6" x14ac:dyDescent="0.25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1566"/>
        <v>11</v>
      </c>
      <c r="F50151" t="str">
        <f t="shared" si="1567"/>
        <v>Будние</v>
      </c>
    </row>
    <row r="50152" spans="1:6" x14ac:dyDescent="0.25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1566"/>
        <v>11</v>
      </c>
      <c r="F50152" t="str">
        <f t="shared" si="1567"/>
        <v>Будние</v>
      </c>
    </row>
    <row r="50153" spans="1:6" x14ac:dyDescent="0.25">
      <c r="A50153">
        <v>153723</v>
      </c>
      <c r="B50153" s="2">
        <v>44356.47</v>
      </c>
      <c r="C50153">
        <v>22796</v>
      </c>
      <c r="D50153">
        <v>300941</v>
      </c>
      <c r="E50153">
        <f t="shared" si="1566"/>
        <v>11</v>
      </c>
      <c r="F50153" t="str">
        <f t="shared" si="1567"/>
        <v>Будние</v>
      </c>
    </row>
    <row r="50154" spans="1:6" x14ac:dyDescent="0.25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1566"/>
        <v>11</v>
      </c>
      <c r="F50154" t="str">
        <f t="shared" si="1567"/>
        <v>Будние</v>
      </c>
    </row>
    <row r="50155" spans="1:6" x14ac:dyDescent="0.25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1566"/>
        <v>11</v>
      </c>
      <c r="F50155" t="str">
        <f t="shared" si="1567"/>
        <v>Будние</v>
      </c>
    </row>
    <row r="50156" spans="1:6" x14ac:dyDescent="0.25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1566"/>
        <v>11</v>
      </c>
      <c r="F50156" t="str">
        <f t="shared" si="1567"/>
        <v>Будние</v>
      </c>
    </row>
    <row r="50157" spans="1:6" x14ac:dyDescent="0.25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1566"/>
        <v>11</v>
      </c>
      <c r="F50157" t="str">
        <f t="shared" si="1567"/>
        <v>Будние</v>
      </c>
    </row>
    <row r="50158" spans="1:6" x14ac:dyDescent="0.25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1566"/>
        <v>11</v>
      </c>
      <c r="F50158" t="str">
        <f t="shared" si="1567"/>
        <v>Будние</v>
      </c>
    </row>
    <row r="50159" spans="1:6" x14ac:dyDescent="0.25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1566"/>
        <v>11</v>
      </c>
      <c r="F50159" t="str">
        <f t="shared" si="1567"/>
        <v>Будние</v>
      </c>
    </row>
    <row r="50160" spans="1:6" x14ac:dyDescent="0.25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1566"/>
        <v>11</v>
      </c>
      <c r="F50160" t="str">
        <f t="shared" si="1567"/>
        <v>Будние</v>
      </c>
    </row>
    <row r="50161" spans="1:6" x14ac:dyDescent="0.25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1566"/>
        <v>11</v>
      </c>
      <c r="F50161" t="str">
        <f t="shared" si="1567"/>
        <v>Будние</v>
      </c>
    </row>
    <row r="50162" spans="1:6" x14ac:dyDescent="0.25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1566"/>
        <v>11</v>
      </c>
      <c r="F50162" t="str">
        <f t="shared" si="1567"/>
        <v>Будние</v>
      </c>
    </row>
    <row r="50163" spans="1:6" x14ac:dyDescent="0.25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1566"/>
        <v>11</v>
      </c>
      <c r="F50163" t="str">
        <f t="shared" si="1567"/>
        <v>Будние</v>
      </c>
    </row>
    <row r="50164" spans="1:6" x14ac:dyDescent="0.25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1566"/>
        <v>11</v>
      </c>
      <c r="F50164" t="str">
        <f t="shared" si="1567"/>
        <v>Будние</v>
      </c>
    </row>
    <row r="50165" spans="1:6" x14ac:dyDescent="0.25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1566"/>
        <v>11</v>
      </c>
      <c r="F50165" t="str">
        <f t="shared" si="1567"/>
        <v>Будние</v>
      </c>
    </row>
    <row r="50166" spans="1:6" x14ac:dyDescent="0.25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1566"/>
        <v>11</v>
      </c>
      <c r="F50166" t="str">
        <f t="shared" si="1567"/>
        <v>Будние</v>
      </c>
    </row>
    <row r="50167" spans="1:6" x14ac:dyDescent="0.25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1566"/>
        <v>11</v>
      </c>
      <c r="F50167" t="str">
        <f t="shared" si="1567"/>
        <v>Будние</v>
      </c>
    </row>
    <row r="50168" spans="1:6" x14ac:dyDescent="0.25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1566"/>
        <v>11</v>
      </c>
      <c r="F50168" t="str">
        <f t="shared" si="1567"/>
        <v>Будние</v>
      </c>
    </row>
    <row r="50169" spans="1:6" x14ac:dyDescent="0.25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1566"/>
        <v>11</v>
      </c>
      <c r="F50169" t="str">
        <f t="shared" si="1567"/>
        <v>Будние</v>
      </c>
    </row>
    <row r="50170" spans="1:6" x14ac:dyDescent="0.25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1566"/>
        <v>11</v>
      </c>
      <c r="F50170" t="str">
        <f t="shared" si="1567"/>
        <v>Будние</v>
      </c>
    </row>
    <row r="50171" spans="1:6" x14ac:dyDescent="0.25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1566"/>
        <v>12</v>
      </c>
      <c r="F50171" t="str">
        <f t="shared" si="1567"/>
        <v>Будние</v>
      </c>
    </row>
    <row r="50172" spans="1:6" x14ac:dyDescent="0.25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1566"/>
        <v>12</v>
      </c>
      <c r="F50172" t="str">
        <f t="shared" si="1567"/>
        <v>Будние</v>
      </c>
    </row>
    <row r="50173" spans="1:6" x14ac:dyDescent="0.25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1566"/>
        <v>12</v>
      </c>
      <c r="F50173" t="str">
        <f t="shared" si="1567"/>
        <v>Будние</v>
      </c>
    </row>
    <row r="50174" spans="1:6" x14ac:dyDescent="0.25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1566"/>
        <v>12</v>
      </c>
      <c r="F50174" t="str">
        <f t="shared" si="1567"/>
        <v>Будние</v>
      </c>
    </row>
    <row r="50175" spans="1:6" x14ac:dyDescent="0.25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1566"/>
        <v>12</v>
      </c>
      <c r="F50175" t="str">
        <f t="shared" si="1567"/>
        <v>Будние</v>
      </c>
    </row>
    <row r="50176" spans="1:6" x14ac:dyDescent="0.25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1566"/>
        <v>12</v>
      </c>
      <c r="F50176" t="str">
        <f t="shared" si="1567"/>
        <v>Будние</v>
      </c>
    </row>
    <row r="50177" spans="1:6" x14ac:dyDescent="0.25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1566"/>
        <v>12</v>
      </c>
      <c r="F50177" t="str">
        <f t="shared" si="1567"/>
        <v>Будние</v>
      </c>
    </row>
    <row r="50178" spans="1:6" x14ac:dyDescent="0.25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1566"/>
        <v>12</v>
      </c>
      <c r="F50178" t="str">
        <f t="shared" si="1567"/>
        <v>Будние</v>
      </c>
    </row>
    <row r="50179" spans="1:6" x14ac:dyDescent="0.25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1568">HOUR(B50179)</f>
        <v>12</v>
      </c>
      <c r="F50179" t="str">
        <f t="shared" si="1567"/>
        <v>Будние</v>
      </c>
    </row>
    <row r="50180" spans="1:6" x14ac:dyDescent="0.25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1568"/>
        <v>12</v>
      </c>
      <c r="F50180" t="str">
        <f t="shared" ref="F50180:F50243" si="1569">IF(OR(WEEKDAY(B50180,11)=6,WEEKDAY(B50180,11)=6),"Выходные","Будние")</f>
        <v>Будние</v>
      </c>
    </row>
    <row r="50181" spans="1:6" x14ac:dyDescent="0.25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1568"/>
        <v>12</v>
      </c>
      <c r="F50181" t="str">
        <f t="shared" si="1569"/>
        <v>Будние</v>
      </c>
    </row>
    <row r="50182" spans="1:6" x14ac:dyDescent="0.25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1568"/>
        <v>12</v>
      </c>
      <c r="F50182" t="str">
        <f t="shared" si="1569"/>
        <v>Будние</v>
      </c>
    </row>
    <row r="50183" spans="1:6" x14ac:dyDescent="0.25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1568"/>
        <v>12</v>
      </c>
      <c r="F50183" t="str">
        <f t="shared" si="1569"/>
        <v>Будние</v>
      </c>
    </row>
    <row r="50184" spans="1:6" x14ac:dyDescent="0.25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1568"/>
        <v>12</v>
      </c>
      <c r="F50184" t="str">
        <f t="shared" si="1569"/>
        <v>Будние</v>
      </c>
    </row>
    <row r="50185" spans="1:6" x14ac:dyDescent="0.25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1568"/>
        <v>12</v>
      </c>
      <c r="F50185" t="str">
        <f t="shared" si="1569"/>
        <v>Будние</v>
      </c>
    </row>
    <row r="50186" spans="1:6" x14ac:dyDescent="0.25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1568"/>
        <v>12</v>
      </c>
      <c r="F50186" t="str">
        <f t="shared" si="1569"/>
        <v>Будние</v>
      </c>
    </row>
    <row r="50187" spans="1:6" x14ac:dyDescent="0.25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1568"/>
        <v>12</v>
      </c>
      <c r="F50187" t="str">
        <f t="shared" si="1569"/>
        <v>Будние</v>
      </c>
    </row>
    <row r="50188" spans="1:6" x14ac:dyDescent="0.25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1568"/>
        <v>12</v>
      </c>
      <c r="F50188" t="str">
        <f t="shared" si="1569"/>
        <v>Будние</v>
      </c>
    </row>
    <row r="50189" spans="1:6" x14ac:dyDescent="0.25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1568"/>
        <v>12</v>
      </c>
      <c r="F50189" t="str">
        <f t="shared" si="1569"/>
        <v>Будние</v>
      </c>
    </row>
    <row r="50190" spans="1:6" x14ac:dyDescent="0.25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1568"/>
        <v>12</v>
      </c>
      <c r="F50190" t="str">
        <f t="shared" si="1569"/>
        <v>Будние</v>
      </c>
    </row>
    <row r="50191" spans="1:6" x14ac:dyDescent="0.25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1568"/>
        <v>12</v>
      </c>
      <c r="F50191" t="str">
        <f t="shared" si="1569"/>
        <v>Будние</v>
      </c>
    </row>
    <row r="50192" spans="1:6" x14ac:dyDescent="0.25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1568"/>
        <v>12</v>
      </c>
      <c r="F50192" t="str">
        <f t="shared" si="1569"/>
        <v>Будние</v>
      </c>
    </row>
    <row r="50193" spans="1:6" x14ac:dyDescent="0.25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1568"/>
        <v>12</v>
      </c>
      <c r="F50193" t="str">
        <f t="shared" si="1569"/>
        <v>Будние</v>
      </c>
    </row>
    <row r="50194" spans="1:6" x14ac:dyDescent="0.25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1568"/>
        <v>12</v>
      </c>
      <c r="F50194" t="str">
        <f t="shared" si="1569"/>
        <v>Будние</v>
      </c>
    </row>
    <row r="50195" spans="1:6" x14ac:dyDescent="0.25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1568"/>
        <v>12</v>
      </c>
      <c r="F50195" t="str">
        <f t="shared" si="1569"/>
        <v>Будние</v>
      </c>
    </row>
    <row r="50196" spans="1:6" x14ac:dyDescent="0.25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1568"/>
        <v>12</v>
      </c>
      <c r="F50196" t="str">
        <f t="shared" si="1569"/>
        <v>Будние</v>
      </c>
    </row>
    <row r="50197" spans="1:6" x14ac:dyDescent="0.25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1568"/>
        <v>12</v>
      </c>
      <c r="F50197" t="str">
        <f t="shared" si="1569"/>
        <v>Будние</v>
      </c>
    </row>
    <row r="50198" spans="1:6" x14ac:dyDescent="0.25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1568"/>
        <v>12</v>
      </c>
      <c r="F50198" t="str">
        <f t="shared" si="1569"/>
        <v>Будние</v>
      </c>
    </row>
    <row r="50199" spans="1:6" x14ac:dyDescent="0.25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1568"/>
        <v>12</v>
      </c>
      <c r="F50199" t="str">
        <f t="shared" si="1569"/>
        <v>Будние</v>
      </c>
    </row>
    <row r="50200" spans="1:6" x14ac:dyDescent="0.25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1568"/>
        <v>12</v>
      </c>
      <c r="F50200" t="str">
        <f t="shared" si="1569"/>
        <v>Будние</v>
      </c>
    </row>
    <row r="50201" spans="1:6" x14ac:dyDescent="0.25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1568"/>
        <v>12</v>
      </c>
      <c r="F50201" t="str">
        <f t="shared" si="1569"/>
        <v>Будние</v>
      </c>
    </row>
    <row r="50202" spans="1:6" x14ac:dyDescent="0.25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1568"/>
        <v>12</v>
      </c>
      <c r="F50202" t="str">
        <f t="shared" si="1569"/>
        <v>Будние</v>
      </c>
    </row>
    <row r="50203" spans="1:6" x14ac:dyDescent="0.25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1568"/>
        <v>12</v>
      </c>
      <c r="F50203" t="str">
        <f t="shared" si="1569"/>
        <v>Будние</v>
      </c>
    </row>
    <row r="50204" spans="1:6" x14ac:dyDescent="0.25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1568"/>
        <v>12</v>
      </c>
      <c r="F50204" t="str">
        <f t="shared" si="1569"/>
        <v>Будние</v>
      </c>
    </row>
    <row r="50205" spans="1:6" x14ac:dyDescent="0.25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1568"/>
        <v>12</v>
      </c>
      <c r="F50205" t="str">
        <f t="shared" si="1569"/>
        <v>Будние</v>
      </c>
    </row>
    <row r="50206" spans="1:6" x14ac:dyDescent="0.25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1568"/>
        <v>12</v>
      </c>
      <c r="F50206" t="str">
        <f t="shared" si="1569"/>
        <v>Будние</v>
      </c>
    </row>
    <row r="50207" spans="1:6" x14ac:dyDescent="0.25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1568"/>
        <v>12</v>
      </c>
      <c r="F50207" t="str">
        <f t="shared" si="1569"/>
        <v>Будние</v>
      </c>
    </row>
    <row r="50208" spans="1:6" x14ac:dyDescent="0.25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1568"/>
        <v>12</v>
      </c>
      <c r="F50208" t="str">
        <f t="shared" si="1569"/>
        <v>Будние</v>
      </c>
    </row>
    <row r="50209" spans="1:6" x14ac:dyDescent="0.25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1568"/>
        <v>12</v>
      </c>
      <c r="F50209" t="str">
        <f t="shared" si="1569"/>
        <v>Будние</v>
      </c>
    </row>
    <row r="50210" spans="1:6" x14ac:dyDescent="0.25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1568"/>
        <v>12</v>
      </c>
      <c r="F50210" t="str">
        <f t="shared" si="1569"/>
        <v>Будние</v>
      </c>
    </row>
    <row r="50211" spans="1:6" x14ac:dyDescent="0.25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1568"/>
        <v>12</v>
      </c>
      <c r="F50211" t="str">
        <f t="shared" si="1569"/>
        <v>Будние</v>
      </c>
    </row>
    <row r="50212" spans="1:6" x14ac:dyDescent="0.25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1568"/>
        <v>12</v>
      </c>
      <c r="F50212" t="str">
        <f t="shared" si="1569"/>
        <v>Будние</v>
      </c>
    </row>
    <row r="50213" spans="1:6" x14ac:dyDescent="0.25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1568"/>
        <v>12</v>
      </c>
      <c r="F50213" t="str">
        <f t="shared" si="1569"/>
        <v>Будние</v>
      </c>
    </row>
    <row r="50214" spans="1:6" x14ac:dyDescent="0.25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1568"/>
        <v>13</v>
      </c>
      <c r="F50214" t="str">
        <f t="shared" si="1569"/>
        <v>Будние</v>
      </c>
    </row>
    <row r="50215" spans="1:6" x14ac:dyDescent="0.25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1568"/>
        <v>13</v>
      </c>
      <c r="F50215" t="str">
        <f t="shared" si="1569"/>
        <v>Будние</v>
      </c>
    </row>
    <row r="50216" spans="1:6" x14ac:dyDescent="0.25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1568"/>
        <v>13</v>
      </c>
      <c r="F50216" t="str">
        <f t="shared" si="1569"/>
        <v>Будние</v>
      </c>
    </row>
    <row r="50217" spans="1:6" x14ac:dyDescent="0.25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1568"/>
        <v>13</v>
      </c>
      <c r="F50217" t="str">
        <f t="shared" si="1569"/>
        <v>Будние</v>
      </c>
    </row>
    <row r="50218" spans="1:6" x14ac:dyDescent="0.25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1568"/>
        <v>13</v>
      </c>
      <c r="F50218" t="str">
        <f t="shared" si="1569"/>
        <v>Будние</v>
      </c>
    </row>
    <row r="50219" spans="1:6" x14ac:dyDescent="0.25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1568"/>
        <v>13</v>
      </c>
      <c r="F50219" t="str">
        <f t="shared" si="1569"/>
        <v>Будние</v>
      </c>
    </row>
    <row r="50220" spans="1:6" x14ac:dyDescent="0.25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1568"/>
        <v>13</v>
      </c>
      <c r="F50220" t="str">
        <f t="shared" si="1569"/>
        <v>Будние</v>
      </c>
    </row>
    <row r="50221" spans="1:6" x14ac:dyDescent="0.25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1568"/>
        <v>13</v>
      </c>
      <c r="F50221" t="str">
        <f t="shared" si="1569"/>
        <v>Будние</v>
      </c>
    </row>
    <row r="50222" spans="1:6" x14ac:dyDescent="0.25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1568"/>
        <v>13</v>
      </c>
      <c r="F50222" t="str">
        <f t="shared" si="1569"/>
        <v>Будние</v>
      </c>
    </row>
    <row r="50223" spans="1:6" x14ac:dyDescent="0.25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1568"/>
        <v>13</v>
      </c>
      <c r="F50223" t="str">
        <f t="shared" si="1569"/>
        <v>Будние</v>
      </c>
    </row>
    <row r="50224" spans="1:6" x14ac:dyDescent="0.25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1568"/>
        <v>13</v>
      </c>
      <c r="F50224" t="str">
        <f t="shared" si="1569"/>
        <v>Будние</v>
      </c>
    </row>
    <row r="50225" spans="1:6" x14ac:dyDescent="0.25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1568"/>
        <v>13</v>
      </c>
      <c r="F50225" t="str">
        <f t="shared" si="1569"/>
        <v>Будние</v>
      </c>
    </row>
    <row r="50226" spans="1:6" x14ac:dyDescent="0.25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1568"/>
        <v>13</v>
      </c>
      <c r="F50226" t="str">
        <f t="shared" si="1569"/>
        <v>Будние</v>
      </c>
    </row>
    <row r="50227" spans="1:6" x14ac:dyDescent="0.25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1568"/>
        <v>13</v>
      </c>
      <c r="F50227" t="str">
        <f t="shared" si="1569"/>
        <v>Будние</v>
      </c>
    </row>
    <row r="50228" spans="1:6" x14ac:dyDescent="0.25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1568"/>
        <v>13</v>
      </c>
      <c r="F50228" t="str">
        <f t="shared" si="1569"/>
        <v>Будние</v>
      </c>
    </row>
    <row r="50229" spans="1:6" x14ac:dyDescent="0.25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1568"/>
        <v>13</v>
      </c>
      <c r="F50229" t="str">
        <f t="shared" si="1569"/>
        <v>Будние</v>
      </c>
    </row>
    <row r="50230" spans="1:6" x14ac:dyDescent="0.25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1568"/>
        <v>13</v>
      </c>
      <c r="F50230" t="str">
        <f t="shared" si="1569"/>
        <v>Будние</v>
      </c>
    </row>
    <row r="50231" spans="1:6" x14ac:dyDescent="0.25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1568"/>
        <v>13</v>
      </c>
      <c r="F50231" t="str">
        <f t="shared" si="1569"/>
        <v>Будние</v>
      </c>
    </row>
    <row r="50232" spans="1:6" x14ac:dyDescent="0.25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1568"/>
        <v>13</v>
      </c>
      <c r="F50232" t="str">
        <f t="shared" si="1569"/>
        <v>Будние</v>
      </c>
    </row>
    <row r="50233" spans="1:6" x14ac:dyDescent="0.25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1568"/>
        <v>13</v>
      </c>
      <c r="F50233" t="str">
        <f t="shared" si="1569"/>
        <v>Будние</v>
      </c>
    </row>
    <row r="50234" spans="1:6" x14ac:dyDescent="0.25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1568"/>
        <v>13</v>
      </c>
      <c r="F50234" t="str">
        <f t="shared" si="1569"/>
        <v>Будние</v>
      </c>
    </row>
    <row r="50235" spans="1:6" x14ac:dyDescent="0.25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1568"/>
        <v>13</v>
      </c>
      <c r="F50235" t="str">
        <f t="shared" si="1569"/>
        <v>Будние</v>
      </c>
    </row>
    <row r="50236" spans="1:6" x14ac:dyDescent="0.25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1568"/>
        <v>13</v>
      </c>
      <c r="F50236" t="str">
        <f t="shared" si="1569"/>
        <v>Будние</v>
      </c>
    </row>
    <row r="50237" spans="1:6" x14ac:dyDescent="0.25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1568"/>
        <v>13</v>
      </c>
      <c r="F50237" t="str">
        <f t="shared" si="1569"/>
        <v>Будние</v>
      </c>
    </row>
    <row r="50238" spans="1:6" x14ac:dyDescent="0.25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1568"/>
        <v>13</v>
      </c>
      <c r="F50238" t="str">
        <f t="shared" si="1569"/>
        <v>Будние</v>
      </c>
    </row>
    <row r="50239" spans="1:6" x14ac:dyDescent="0.25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1568"/>
        <v>13</v>
      </c>
      <c r="F50239" t="str">
        <f t="shared" si="1569"/>
        <v>Будние</v>
      </c>
    </row>
    <row r="50240" spans="1:6" x14ac:dyDescent="0.25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1568"/>
        <v>13</v>
      </c>
      <c r="F50240" t="str">
        <f t="shared" si="1569"/>
        <v>Будние</v>
      </c>
    </row>
    <row r="50241" spans="1:6" x14ac:dyDescent="0.25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1568"/>
        <v>13</v>
      </c>
      <c r="F50241" t="str">
        <f t="shared" si="1569"/>
        <v>Будние</v>
      </c>
    </row>
    <row r="50242" spans="1:6" x14ac:dyDescent="0.25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1568"/>
        <v>13</v>
      </c>
      <c r="F50242" t="str">
        <f t="shared" si="1569"/>
        <v>Будние</v>
      </c>
    </row>
    <row r="50243" spans="1:6" x14ac:dyDescent="0.25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1570">HOUR(B50243)</f>
        <v>13</v>
      </c>
      <c r="F50243" t="str">
        <f t="shared" si="1569"/>
        <v>Будние</v>
      </c>
    </row>
    <row r="50244" spans="1:6" x14ac:dyDescent="0.25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1570"/>
        <v>13</v>
      </c>
      <c r="F50244" t="str">
        <f t="shared" ref="F50244:F50307" si="1571">IF(OR(WEEKDAY(B50244,11)=6,WEEKDAY(B50244,11)=6),"Выходные","Будние")</f>
        <v>Будние</v>
      </c>
    </row>
    <row r="50245" spans="1:6" x14ac:dyDescent="0.25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1570"/>
        <v>13</v>
      </c>
      <c r="F50245" t="str">
        <f t="shared" si="1571"/>
        <v>Будние</v>
      </c>
    </row>
    <row r="50246" spans="1:6" x14ac:dyDescent="0.25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1570"/>
        <v>13</v>
      </c>
      <c r="F50246" t="str">
        <f t="shared" si="1571"/>
        <v>Будние</v>
      </c>
    </row>
    <row r="50247" spans="1:6" x14ac:dyDescent="0.25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1570"/>
        <v>13</v>
      </c>
      <c r="F50247" t="str">
        <f t="shared" si="1571"/>
        <v>Будние</v>
      </c>
    </row>
    <row r="50248" spans="1:6" x14ac:dyDescent="0.25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1570"/>
        <v>13</v>
      </c>
      <c r="F50248" t="str">
        <f t="shared" si="1571"/>
        <v>Будние</v>
      </c>
    </row>
    <row r="50249" spans="1:6" x14ac:dyDescent="0.25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1570"/>
        <v>13</v>
      </c>
      <c r="F50249" t="str">
        <f t="shared" si="1571"/>
        <v>Будние</v>
      </c>
    </row>
    <row r="50250" spans="1:6" x14ac:dyDescent="0.25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1570"/>
        <v>13</v>
      </c>
      <c r="F50250" t="str">
        <f t="shared" si="1571"/>
        <v>Будние</v>
      </c>
    </row>
    <row r="50251" spans="1:6" x14ac:dyDescent="0.25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1570"/>
        <v>13</v>
      </c>
      <c r="F50251" t="str">
        <f t="shared" si="1571"/>
        <v>Будние</v>
      </c>
    </row>
    <row r="50252" spans="1:6" x14ac:dyDescent="0.25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1570"/>
        <v>13</v>
      </c>
      <c r="F50252" t="str">
        <f t="shared" si="1571"/>
        <v>Будние</v>
      </c>
    </row>
    <row r="50253" spans="1:6" x14ac:dyDescent="0.25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1570"/>
        <v>13</v>
      </c>
      <c r="F50253" t="str">
        <f t="shared" si="1571"/>
        <v>Будние</v>
      </c>
    </row>
    <row r="50254" spans="1:6" x14ac:dyDescent="0.25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1570"/>
        <v>13</v>
      </c>
      <c r="F50254" t="str">
        <f t="shared" si="1571"/>
        <v>Будние</v>
      </c>
    </row>
    <row r="50255" spans="1:6" x14ac:dyDescent="0.25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1570"/>
        <v>13</v>
      </c>
      <c r="F50255" t="str">
        <f t="shared" si="1571"/>
        <v>Будние</v>
      </c>
    </row>
    <row r="50256" spans="1:6" x14ac:dyDescent="0.25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1570"/>
        <v>13</v>
      </c>
      <c r="F50256" t="str">
        <f t="shared" si="1571"/>
        <v>Будние</v>
      </c>
    </row>
    <row r="50257" spans="1:6" x14ac:dyDescent="0.25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1570"/>
        <v>13</v>
      </c>
      <c r="F50257" t="str">
        <f t="shared" si="1571"/>
        <v>Будние</v>
      </c>
    </row>
    <row r="50258" spans="1:6" x14ac:dyDescent="0.25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1570"/>
        <v>13</v>
      </c>
      <c r="F50258" t="str">
        <f t="shared" si="1571"/>
        <v>Будние</v>
      </c>
    </row>
    <row r="50259" spans="1:6" x14ac:dyDescent="0.25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1570"/>
        <v>13</v>
      </c>
      <c r="F50259" t="str">
        <f t="shared" si="1571"/>
        <v>Будние</v>
      </c>
    </row>
    <row r="50260" spans="1:6" x14ac:dyDescent="0.25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1570"/>
        <v>13</v>
      </c>
      <c r="F50260" t="str">
        <f t="shared" si="1571"/>
        <v>Будние</v>
      </c>
    </row>
    <row r="50261" spans="1:6" x14ac:dyDescent="0.25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1570"/>
        <v>13</v>
      </c>
      <c r="F50261" t="str">
        <f t="shared" si="1571"/>
        <v>Будние</v>
      </c>
    </row>
    <row r="50262" spans="1:6" x14ac:dyDescent="0.25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1570"/>
        <v>13</v>
      </c>
      <c r="F50262" t="str">
        <f t="shared" si="1571"/>
        <v>Будние</v>
      </c>
    </row>
    <row r="50263" spans="1:6" x14ac:dyDescent="0.25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1570"/>
        <v>13</v>
      </c>
      <c r="F50263" t="str">
        <f t="shared" si="1571"/>
        <v>Будние</v>
      </c>
    </row>
    <row r="50264" spans="1:6" x14ac:dyDescent="0.25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1570"/>
        <v>13</v>
      </c>
      <c r="F50264" t="str">
        <f t="shared" si="1571"/>
        <v>Будние</v>
      </c>
    </row>
    <row r="50265" spans="1:6" x14ac:dyDescent="0.25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1570"/>
        <v>13</v>
      </c>
      <c r="F50265" t="str">
        <f t="shared" si="1571"/>
        <v>Будние</v>
      </c>
    </row>
    <row r="50266" spans="1:6" x14ac:dyDescent="0.25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1570"/>
        <v>13</v>
      </c>
      <c r="F50266" t="str">
        <f t="shared" si="1571"/>
        <v>Будние</v>
      </c>
    </row>
    <row r="50267" spans="1:6" x14ac:dyDescent="0.25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1570"/>
        <v>13</v>
      </c>
      <c r="F50267" t="str">
        <f t="shared" si="1571"/>
        <v>Будние</v>
      </c>
    </row>
    <row r="50268" spans="1:6" x14ac:dyDescent="0.25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1570"/>
        <v>13</v>
      </c>
      <c r="F50268" t="str">
        <f t="shared" si="1571"/>
        <v>Будние</v>
      </c>
    </row>
    <row r="50269" spans="1:6" x14ac:dyDescent="0.25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1570"/>
        <v>13</v>
      </c>
      <c r="F50269" t="str">
        <f t="shared" si="1571"/>
        <v>Будние</v>
      </c>
    </row>
    <row r="50270" spans="1:6" x14ac:dyDescent="0.25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1570"/>
        <v>13</v>
      </c>
      <c r="F50270" t="str">
        <f t="shared" si="1571"/>
        <v>Будние</v>
      </c>
    </row>
    <row r="50271" spans="1:6" x14ac:dyDescent="0.25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1570"/>
        <v>13</v>
      </c>
      <c r="F50271" t="str">
        <f t="shared" si="1571"/>
        <v>Будние</v>
      </c>
    </row>
    <row r="50272" spans="1:6" x14ac:dyDescent="0.25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1570"/>
        <v>13</v>
      </c>
      <c r="F50272" t="str">
        <f t="shared" si="1571"/>
        <v>Будние</v>
      </c>
    </row>
    <row r="50273" spans="1:6" x14ac:dyDescent="0.25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1570"/>
        <v>13</v>
      </c>
      <c r="F50273" t="str">
        <f t="shared" si="1571"/>
        <v>Будние</v>
      </c>
    </row>
    <row r="50274" spans="1:6" x14ac:dyDescent="0.25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1570"/>
        <v>13</v>
      </c>
      <c r="F50274" t="str">
        <f t="shared" si="1571"/>
        <v>Будние</v>
      </c>
    </row>
    <row r="50275" spans="1:6" x14ac:dyDescent="0.25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1570"/>
        <v>14</v>
      </c>
      <c r="F50275" t="str">
        <f t="shared" si="1571"/>
        <v>Будние</v>
      </c>
    </row>
    <row r="50276" spans="1:6" x14ac:dyDescent="0.25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1570"/>
        <v>14</v>
      </c>
      <c r="F50276" t="str">
        <f t="shared" si="1571"/>
        <v>Будние</v>
      </c>
    </row>
    <row r="50277" spans="1:6" x14ac:dyDescent="0.25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1570"/>
        <v>14</v>
      </c>
      <c r="F50277" t="str">
        <f t="shared" si="1571"/>
        <v>Будние</v>
      </c>
    </row>
    <row r="50278" spans="1:6" x14ac:dyDescent="0.25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1570"/>
        <v>14</v>
      </c>
      <c r="F50278" t="str">
        <f t="shared" si="1571"/>
        <v>Будние</v>
      </c>
    </row>
    <row r="50279" spans="1:6" x14ac:dyDescent="0.25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1570"/>
        <v>14</v>
      </c>
      <c r="F50279" t="str">
        <f t="shared" si="1571"/>
        <v>Будние</v>
      </c>
    </row>
    <row r="50280" spans="1:6" x14ac:dyDescent="0.25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1570"/>
        <v>14</v>
      </c>
      <c r="F50280" t="str">
        <f t="shared" si="1571"/>
        <v>Будние</v>
      </c>
    </row>
    <row r="50281" spans="1:6" x14ac:dyDescent="0.25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1570"/>
        <v>14</v>
      </c>
      <c r="F50281" t="str">
        <f t="shared" si="1571"/>
        <v>Будние</v>
      </c>
    </row>
    <row r="50282" spans="1:6" x14ac:dyDescent="0.25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1570"/>
        <v>14</v>
      </c>
      <c r="F50282" t="str">
        <f t="shared" si="1571"/>
        <v>Будние</v>
      </c>
    </row>
    <row r="50283" spans="1:6" x14ac:dyDescent="0.25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1570"/>
        <v>14</v>
      </c>
      <c r="F50283" t="str">
        <f t="shared" si="1571"/>
        <v>Будние</v>
      </c>
    </row>
    <row r="50284" spans="1:6" x14ac:dyDescent="0.25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1570"/>
        <v>14</v>
      </c>
      <c r="F50284" t="str">
        <f t="shared" si="1571"/>
        <v>Будние</v>
      </c>
    </row>
    <row r="50285" spans="1:6" x14ac:dyDescent="0.25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1570"/>
        <v>14</v>
      </c>
      <c r="F50285" t="str">
        <f t="shared" si="1571"/>
        <v>Будние</v>
      </c>
    </row>
    <row r="50286" spans="1:6" x14ac:dyDescent="0.25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1570"/>
        <v>14</v>
      </c>
      <c r="F50286" t="str">
        <f t="shared" si="1571"/>
        <v>Будние</v>
      </c>
    </row>
    <row r="50287" spans="1:6" x14ac:dyDescent="0.25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1570"/>
        <v>14</v>
      </c>
      <c r="F50287" t="str">
        <f t="shared" si="1571"/>
        <v>Будние</v>
      </c>
    </row>
    <row r="50288" spans="1:6" x14ac:dyDescent="0.25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1570"/>
        <v>14</v>
      </c>
      <c r="F50288" t="str">
        <f t="shared" si="1571"/>
        <v>Будние</v>
      </c>
    </row>
    <row r="50289" spans="1:6" x14ac:dyDescent="0.25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1570"/>
        <v>14</v>
      </c>
      <c r="F50289" t="str">
        <f t="shared" si="1571"/>
        <v>Будние</v>
      </c>
    </row>
    <row r="50290" spans="1:6" x14ac:dyDescent="0.25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1570"/>
        <v>14</v>
      </c>
      <c r="F50290" t="str">
        <f t="shared" si="1571"/>
        <v>Будние</v>
      </c>
    </row>
    <row r="50291" spans="1:6" x14ac:dyDescent="0.25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1570"/>
        <v>14</v>
      </c>
      <c r="F50291" t="str">
        <f t="shared" si="1571"/>
        <v>Будние</v>
      </c>
    </row>
    <row r="50292" spans="1:6" x14ac:dyDescent="0.25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1570"/>
        <v>14</v>
      </c>
      <c r="F50292" t="str">
        <f t="shared" si="1571"/>
        <v>Будние</v>
      </c>
    </row>
    <row r="50293" spans="1:6" x14ac:dyDescent="0.25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1570"/>
        <v>14</v>
      </c>
      <c r="F50293" t="str">
        <f t="shared" si="1571"/>
        <v>Будние</v>
      </c>
    </row>
    <row r="50294" spans="1:6" x14ac:dyDescent="0.25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1570"/>
        <v>14</v>
      </c>
      <c r="F50294" t="str">
        <f t="shared" si="1571"/>
        <v>Будние</v>
      </c>
    </row>
    <row r="50295" spans="1:6" x14ac:dyDescent="0.25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1570"/>
        <v>14</v>
      </c>
      <c r="F50295" t="str">
        <f t="shared" si="1571"/>
        <v>Будние</v>
      </c>
    </row>
    <row r="50296" spans="1:6" x14ac:dyDescent="0.25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1570"/>
        <v>14</v>
      </c>
      <c r="F50296" t="str">
        <f t="shared" si="1571"/>
        <v>Будние</v>
      </c>
    </row>
    <row r="50297" spans="1:6" x14ac:dyDescent="0.25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1570"/>
        <v>14</v>
      </c>
      <c r="F50297" t="str">
        <f t="shared" si="1571"/>
        <v>Будние</v>
      </c>
    </row>
    <row r="50298" spans="1:6" x14ac:dyDescent="0.25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1570"/>
        <v>14</v>
      </c>
      <c r="F50298" t="str">
        <f t="shared" si="1571"/>
        <v>Будние</v>
      </c>
    </row>
    <row r="50299" spans="1:6" x14ac:dyDescent="0.25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1570"/>
        <v>14</v>
      </c>
      <c r="F50299" t="str">
        <f t="shared" si="1571"/>
        <v>Будние</v>
      </c>
    </row>
    <row r="50300" spans="1:6" x14ac:dyDescent="0.25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1570"/>
        <v>14</v>
      </c>
      <c r="F50300" t="str">
        <f t="shared" si="1571"/>
        <v>Будние</v>
      </c>
    </row>
    <row r="50301" spans="1:6" x14ac:dyDescent="0.25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1570"/>
        <v>14</v>
      </c>
      <c r="F50301" t="str">
        <f t="shared" si="1571"/>
        <v>Будние</v>
      </c>
    </row>
    <row r="50302" spans="1:6" x14ac:dyDescent="0.25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1570"/>
        <v>14</v>
      </c>
      <c r="F50302" t="str">
        <f t="shared" si="1571"/>
        <v>Будние</v>
      </c>
    </row>
    <row r="50303" spans="1:6" x14ac:dyDescent="0.25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1570"/>
        <v>14</v>
      </c>
      <c r="F50303" t="str">
        <f t="shared" si="1571"/>
        <v>Будние</v>
      </c>
    </row>
    <row r="50304" spans="1:6" x14ac:dyDescent="0.25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1570"/>
        <v>14</v>
      </c>
      <c r="F50304" t="str">
        <f t="shared" si="1571"/>
        <v>Будние</v>
      </c>
    </row>
    <row r="50305" spans="1:6" x14ac:dyDescent="0.25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1570"/>
        <v>14</v>
      </c>
      <c r="F50305" t="str">
        <f t="shared" si="1571"/>
        <v>Будние</v>
      </c>
    </row>
    <row r="50306" spans="1:6" x14ac:dyDescent="0.25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1570"/>
        <v>14</v>
      </c>
      <c r="F50306" t="str">
        <f t="shared" si="1571"/>
        <v>Будние</v>
      </c>
    </row>
    <row r="50307" spans="1:6" x14ac:dyDescent="0.25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1572">HOUR(B50307)</f>
        <v>14</v>
      </c>
      <c r="F50307" t="str">
        <f t="shared" si="1571"/>
        <v>Будние</v>
      </c>
    </row>
    <row r="50308" spans="1:6" x14ac:dyDescent="0.25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1572"/>
        <v>14</v>
      </c>
      <c r="F50308" t="str">
        <f t="shared" ref="F50308:F50371" si="1573">IF(OR(WEEKDAY(B50308,11)=6,WEEKDAY(B50308,11)=6),"Выходные","Будние")</f>
        <v>Будние</v>
      </c>
    </row>
    <row r="50309" spans="1:6" x14ac:dyDescent="0.25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1572"/>
        <v>14</v>
      </c>
      <c r="F50309" t="str">
        <f t="shared" si="1573"/>
        <v>Будние</v>
      </c>
    </row>
    <row r="50310" spans="1:6" x14ac:dyDescent="0.25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1572"/>
        <v>14</v>
      </c>
      <c r="F50310" t="str">
        <f t="shared" si="1573"/>
        <v>Будние</v>
      </c>
    </row>
    <row r="50311" spans="1:6" x14ac:dyDescent="0.25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1572"/>
        <v>14</v>
      </c>
      <c r="F50311" t="str">
        <f t="shared" si="1573"/>
        <v>Будние</v>
      </c>
    </row>
    <row r="50312" spans="1:6" x14ac:dyDescent="0.25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1572"/>
        <v>14</v>
      </c>
      <c r="F50312" t="str">
        <f t="shared" si="1573"/>
        <v>Будние</v>
      </c>
    </row>
    <row r="50313" spans="1:6" x14ac:dyDescent="0.25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1572"/>
        <v>14</v>
      </c>
      <c r="F50313" t="str">
        <f t="shared" si="1573"/>
        <v>Будние</v>
      </c>
    </row>
    <row r="50314" spans="1:6" x14ac:dyDescent="0.25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1572"/>
        <v>14</v>
      </c>
      <c r="F50314" t="str">
        <f t="shared" si="1573"/>
        <v>Будние</v>
      </c>
    </row>
    <row r="50315" spans="1:6" x14ac:dyDescent="0.25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1572"/>
        <v>14</v>
      </c>
      <c r="F50315" t="str">
        <f t="shared" si="1573"/>
        <v>Будние</v>
      </c>
    </row>
    <row r="50316" spans="1:6" x14ac:dyDescent="0.25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1572"/>
        <v>14</v>
      </c>
      <c r="F50316" t="str">
        <f t="shared" si="1573"/>
        <v>Будние</v>
      </c>
    </row>
    <row r="50317" spans="1:6" x14ac:dyDescent="0.25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1572"/>
        <v>14</v>
      </c>
      <c r="F50317" t="str">
        <f t="shared" si="1573"/>
        <v>Будние</v>
      </c>
    </row>
    <row r="50318" spans="1:6" x14ac:dyDescent="0.25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1572"/>
        <v>14</v>
      </c>
      <c r="F50318" t="str">
        <f t="shared" si="1573"/>
        <v>Будние</v>
      </c>
    </row>
    <row r="50319" spans="1:6" x14ac:dyDescent="0.25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1572"/>
        <v>14</v>
      </c>
      <c r="F50319" t="str">
        <f t="shared" si="1573"/>
        <v>Будние</v>
      </c>
    </row>
    <row r="50320" spans="1:6" x14ac:dyDescent="0.25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1572"/>
        <v>14</v>
      </c>
      <c r="F50320" t="str">
        <f t="shared" si="1573"/>
        <v>Будние</v>
      </c>
    </row>
    <row r="50321" spans="1:6" x14ac:dyDescent="0.25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1572"/>
        <v>14</v>
      </c>
      <c r="F50321" t="str">
        <f t="shared" si="1573"/>
        <v>Будние</v>
      </c>
    </row>
    <row r="50322" spans="1:6" x14ac:dyDescent="0.25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1572"/>
        <v>14</v>
      </c>
      <c r="F50322" t="str">
        <f t="shared" si="1573"/>
        <v>Будние</v>
      </c>
    </row>
    <row r="50323" spans="1:6" x14ac:dyDescent="0.25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1572"/>
        <v>14</v>
      </c>
      <c r="F50323" t="str">
        <f t="shared" si="1573"/>
        <v>Будние</v>
      </c>
    </row>
    <row r="50324" spans="1:6" x14ac:dyDescent="0.25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1572"/>
        <v>14</v>
      </c>
      <c r="F50324" t="str">
        <f t="shared" si="1573"/>
        <v>Будние</v>
      </c>
    </row>
    <row r="50325" spans="1:6" x14ac:dyDescent="0.25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1572"/>
        <v>14</v>
      </c>
      <c r="F50325" t="str">
        <f t="shared" si="1573"/>
        <v>Будние</v>
      </c>
    </row>
    <row r="50326" spans="1:6" x14ac:dyDescent="0.25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1572"/>
        <v>14</v>
      </c>
      <c r="F50326" t="str">
        <f t="shared" si="1573"/>
        <v>Будние</v>
      </c>
    </row>
    <row r="50327" spans="1:6" x14ac:dyDescent="0.25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1572"/>
        <v>14</v>
      </c>
      <c r="F50327" t="str">
        <f t="shared" si="1573"/>
        <v>Будние</v>
      </c>
    </row>
    <row r="50328" spans="1:6" x14ac:dyDescent="0.25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1572"/>
        <v>14</v>
      </c>
      <c r="F50328" t="str">
        <f t="shared" si="1573"/>
        <v>Будние</v>
      </c>
    </row>
    <row r="50329" spans="1:6" x14ac:dyDescent="0.25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1572"/>
        <v>14</v>
      </c>
      <c r="F50329" t="str">
        <f t="shared" si="1573"/>
        <v>Будние</v>
      </c>
    </row>
    <row r="50330" spans="1:6" x14ac:dyDescent="0.25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1572"/>
        <v>14</v>
      </c>
      <c r="F50330" t="str">
        <f t="shared" si="1573"/>
        <v>Будние</v>
      </c>
    </row>
    <row r="50331" spans="1:6" x14ac:dyDescent="0.25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1572"/>
        <v>14</v>
      </c>
      <c r="F50331" t="str">
        <f t="shared" si="1573"/>
        <v>Будние</v>
      </c>
    </row>
    <row r="50332" spans="1:6" x14ac:dyDescent="0.25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1572"/>
        <v>14</v>
      </c>
      <c r="F50332" t="str">
        <f t="shared" si="1573"/>
        <v>Будние</v>
      </c>
    </row>
    <row r="50333" spans="1:6" x14ac:dyDescent="0.25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1572"/>
        <v>14</v>
      </c>
      <c r="F50333" t="str">
        <f t="shared" si="1573"/>
        <v>Будние</v>
      </c>
    </row>
    <row r="50334" spans="1:6" x14ac:dyDescent="0.25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1572"/>
        <v>14</v>
      </c>
      <c r="F50334" t="str">
        <f t="shared" si="1573"/>
        <v>Будние</v>
      </c>
    </row>
    <row r="50335" spans="1:6" x14ac:dyDescent="0.25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1572"/>
        <v>14</v>
      </c>
      <c r="F50335" t="str">
        <f t="shared" si="1573"/>
        <v>Будние</v>
      </c>
    </row>
    <row r="50336" spans="1:6" x14ac:dyDescent="0.25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1572"/>
        <v>14</v>
      </c>
      <c r="F50336" t="str">
        <f t="shared" si="1573"/>
        <v>Будние</v>
      </c>
    </row>
    <row r="50337" spans="1:6" x14ac:dyDescent="0.25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1572"/>
        <v>14</v>
      </c>
      <c r="F50337" t="str">
        <f t="shared" si="1573"/>
        <v>Будние</v>
      </c>
    </row>
    <row r="50338" spans="1:6" x14ac:dyDescent="0.25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1572"/>
        <v>15</v>
      </c>
      <c r="F50338" t="str">
        <f t="shared" si="1573"/>
        <v>Будние</v>
      </c>
    </row>
    <row r="50339" spans="1:6" x14ac:dyDescent="0.25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1572"/>
        <v>15</v>
      </c>
      <c r="F50339" t="str">
        <f t="shared" si="1573"/>
        <v>Будние</v>
      </c>
    </row>
    <row r="50340" spans="1:6" x14ac:dyDescent="0.25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1572"/>
        <v>15</v>
      </c>
      <c r="F50340" t="str">
        <f t="shared" si="1573"/>
        <v>Будние</v>
      </c>
    </row>
    <row r="50341" spans="1:6" x14ac:dyDescent="0.25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1572"/>
        <v>15</v>
      </c>
      <c r="F50341" t="str">
        <f t="shared" si="1573"/>
        <v>Будние</v>
      </c>
    </row>
    <row r="50342" spans="1:6" x14ac:dyDescent="0.25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1572"/>
        <v>15</v>
      </c>
      <c r="F50342" t="str">
        <f t="shared" si="1573"/>
        <v>Будние</v>
      </c>
    </row>
    <row r="50343" spans="1:6" x14ac:dyDescent="0.25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1572"/>
        <v>15</v>
      </c>
      <c r="F50343" t="str">
        <f t="shared" si="1573"/>
        <v>Будние</v>
      </c>
    </row>
    <row r="50344" spans="1:6" x14ac:dyDescent="0.25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1572"/>
        <v>15</v>
      </c>
      <c r="F50344" t="str">
        <f t="shared" si="1573"/>
        <v>Будние</v>
      </c>
    </row>
    <row r="50345" spans="1:6" x14ac:dyDescent="0.25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1572"/>
        <v>15</v>
      </c>
      <c r="F50345" t="str">
        <f t="shared" si="1573"/>
        <v>Будние</v>
      </c>
    </row>
    <row r="50346" spans="1:6" x14ac:dyDescent="0.25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1572"/>
        <v>15</v>
      </c>
      <c r="F50346" t="str">
        <f t="shared" si="1573"/>
        <v>Будние</v>
      </c>
    </row>
    <row r="50347" spans="1:6" x14ac:dyDescent="0.25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1572"/>
        <v>15</v>
      </c>
      <c r="F50347" t="str">
        <f t="shared" si="1573"/>
        <v>Будние</v>
      </c>
    </row>
    <row r="50348" spans="1:6" x14ac:dyDescent="0.25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1572"/>
        <v>15</v>
      </c>
      <c r="F50348" t="str">
        <f t="shared" si="1573"/>
        <v>Будние</v>
      </c>
    </row>
    <row r="50349" spans="1:6" x14ac:dyDescent="0.25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1572"/>
        <v>15</v>
      </c>
      <c r="F50349" t="str">
        <f t="shared" si="1573"/>
        <v>Будние</v>
      </c>
    </row>
    <row r="50350" spans="1:6" x14ac:dyDescent="0.25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1572"/>
        <v>15</v>
      </c>
      <c r="F50350" t="str">
        <f t="shared" si="1573"/>
        <v>Будние</v>
      </c>
    </row>
    <row r="50351" spans="1:6" x14ac:dyDescent="0.25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1572"/>
        <v>15</v>
      </c>
      <c r="F50351" t="str">
        <f t="shared" si="1573"/>
        <v>Будние</v>
      </c>
    </row>
    <row r="50352" spans="1:6" x14ac:dyDescent="0.25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1572"/>
        <v>15</v>
      </c>
      <c r="F50352" t="str">
        <f t="shared" si="1573"/>
        <v>Будние</v>
      </c>
    </row>
    <row r="50353" spans="1:6" x14ac:dyDescent="0.25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1572"/>
        <v>15</v>
      </c>
      <c r="F50353" t="str">
        <f t="shared" si="1573"/>
        <v>Будние</v>
      </c>
    </row>
    <row r="50354" spans="1:6" x14ac:dyDescent="0.25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1572"/>
        <v>15</v>
      </c>
      <c r="F50354" t="str">
        <f t="shared" si="1573"/>
        <v>Будние</v>
      </c>
    </row>
    <row r="50355" spans="1:6" x14ac:dyDescent="0.25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1572"/>
        <v>15</v>
      </c>
      <c r="F50355" t="str">
        <f t="shared" si="1573"/>
        <v>Будние</v>
      </c>
    </row>
    <row r="50356" spans="1:6" x14ac:dyDescent="0.25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1572"/>
        <v>15</v>
      </c>
      <c r="F50356" t="str">
        <f t="shared" si="1573"/>
        <v>Будние</v>
      </c>
    </row>
    <row r="50357" spans="1:6" x14ac:dyDescent="0.25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1572"/>
        <v>15</v>
      </c>
      <c r="F50357" t="str">
        <f t="shared" si="1573"/>
        <v>Будние</v>
      </c>
    </row>
    <row r="50358" spans="1:6" x14ac:dyDescent="0.25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1572"/>
        <v>15</v>
      </c>
      <c r="F50358" t="str">
        <f t="shared" si="1573"/>
        <v>Будние</v>
      </c>
    </row>
    <row r="50359" spans="1:6" x14ac:dyDescent="0.25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1572"/>
        <v>15</v>
      </c>
      <c r="F50359" t="str">
        <f t="shared" si="1573"/>
        <v>Будние</v>
      </c>
    </row>
    <row r="50360" spans="1:6" x14ac:dyDescent="0.25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1572"/>
        <v>15</v>
      </c>
      <c r="F50360" t="str">
        <f t="shared" si="1573"/>
        <v>Будние</v>
      </c>
    </row>
    <row r="50361" spans="1:6" x14ac:dyDescent="0.25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1572"/>
        <v>15</v>
      </c>
      <c r="F50361" t="str">
        <f t="shared" si="1573"/>
        <v>Будние</v>
      </c>
    </row>
    <row r="50362" spans="1:6" x14ac:dyDescent="0.25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1572"/>
        <v>15</v>
      </c>
      <c r="F50362" t="str">
        <f t="shared" si="1573"/>
        <v>Будние</v>
      </c>
    </row>
    <row r="50363" spans="1:6" x14ac:dyDescent="0.25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1572"/>
        <v>15</v>
      </c>
      <c r="F50363" t="str">
        <f t="shared" si="1573"/>
        <v>Будние</v>
      </c>
    </row>
    <row r="50364" spans="1:6" x14ac:dyDescent="0.25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1572"/>
        <v>15</v>
      </c>
      <c r="F50364" t="str">
        <f t="shared" si="1573"/>
        <v>Будние</v>
      </c>
    </row>
    <row r="50365" spans="1:6" x14ac:dyDescent="0.25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1572"/>
        <v>15</v>
      </c>
      <c r="F50365" t="str">
        <f t="shared" si="1573"/>
        <v>Будние</v>
      </c>
    </row>
    <row r="50366" spans="1:6" x14ac:dyDescent="0.25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1572"/>
        <v>15</v>
      </c>
      <c r="F50366" t="str">
        <f t="shared" si="1573"/>
        <v>Будние</v>
      </c>
    </row>
    <row r="50367" spans="1:6" x14ac:dyDescent="0.25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1572"/>
        <v>15</v>
      </c>
      <c r="F50367" t="str">
        <f t="shared" si="1573"/>
        <v>Будние</v>
      </c>
    </row>
    <row r="50368" spans="1:6" x14ac:dyDescent="0.25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1572"/>
        <v>15</v>
      </c>
      <c r="F50368" t="str">
        <f t="shared" si="1573"/>
        <v>Будние</v>
      </c>
    </row>
    <row r="50369" spans="1:6" x14ac:dyDescent="0.25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1572"/>
        <v>15</v>
      </c>
      <c r="F50369" t="str">
        <f t="shared" si="1573"/>
        <v>Будние</v>
      </c>
    </row>
    <row r="50370" spans="1:6" x14ac:dyDescent="0.25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1572"/>
        <v>15</v>
      </c>
      <c r="F50370" t="str">
        <f t="shared" si="1573"/>
        <v>Будние</v>
      </c>
    </row>
    <row r="50371" spans="1:6" x14ac:dyDescent="0.25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1574">HOUR(B50371)</f>
        <v>15</v>
      </c>
      <c r="F50371" t="str">
        <f t="shared" si="1573"/>
        <v>Будние</v>
      </c>
    </row>
    <row r="50372" spans="1:6" x14ac:dyDescent="0.25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1574"/>
        <v>15</v>
      </c>
      <c r="F50372" t="str">
        <f t="shared" ref="F50372:F50435" si="1575">IF(OR(WEEKDAY(B50372,11)=6,WEEKDAY(B50372,11)=6),"Выходные","Будние")</f>
        <v>Будние</v>
      </c>
    </row>
    <row r="50373" spans="1:6" x14ac:dyDescent="0.25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1574"/>
        <v>15</v>
      </c>
      <c r="F50373" t="str">
        <f t="shared" si="1575"/>
        <v>Будние</v>
      </c>
    </row>
    <row r="50374" spans="1:6" x14ac:dyDescent="0.25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1574"/>
        <v>15</v>
      </c>
      <c r="F50374" t="str">
        <f t="shared" si="1575"/>
        <v>Будние</v>
      </c>
    </row>
    <row r="50375" spans="1:6" x14ac:dyDescent="0.25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1574"/>
        <v>15</v>
      </c>
      <c r="F50375" t="str">
        <f t="shared" si="1575"/>
        <v>Будние</v>
      </c>
    </row>
    <row r="50376" spans="1:6" x14ac:dyDescent="0.25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1574"/>
        <v>15</v>
      </c>
      <c r="F50376" t="str">
        <f t="shared" si="1575"/>
        <v>Будние</v>
      </c>
    </row>
    <row r="50377" spans="1:6" x14ac:dyDescent="0.25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1574"/>
        <v>15</v>
      </c>
      <c r="F50377" t="str">
        <f t="shared" si="1575"/>
        <v>Будние</v>
      </c>
    </row>
    <row r="50378" spans="1:6" x14ac:dyDescent="0.25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1574"/>
        <v>15</v>
      </c>
      <c r="F50378" t="str">
        <f t="shared" si="1575"/>
        <v>Будние</v>
      </c>
    </row>
    <row r="50379" spans="1:6" x14ac:dyDescent="0.25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1574"/>
        <v>15</v>
      </c>
      <c r="F50379" t="str">
        <f t="shared" si="1575"/>
        <v>Будние</v>
      </c>
    </row>
    <row r="50380" spans="1:6" x14ac:dyDescent="0.25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1574"/>
        <v>15</v>
      </c>
      <c r="F50380" t="str">
        <f t="shared" si="1575"/>
        <v>Будние</v>
      </c>
    </row>
    <row r="50381" spans="1:6" x14ac:dyDescent="0.25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1574"/>
        <v>15</v>
      </c>
      <c r="F50381" t="str">
        <f t="shared" si="1575"/>
        <v>Будние</v>
      </c>
    </row>
    <row r="50382" spans="1:6" x14ac:dyDescent="0.25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1574"/>
        <v>15</v>
      </c>
      <c r="F50382" t="str">
        <f t="shared" si="1575"/>
        <v>Будние</v>
      </c>
    </row>
    <row r="50383" spans="1:6" x14ac:dyDescent="0.25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1574"/>
        <v>15</v>
      </c>
      <c r="F50383" t="str">
        <f t="shared" si="1575"/>
        <v>Будние</v>
      </c>
    </row>
    <row r="50384" spans="1:6" x14ac:dyDescent="0.25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1574"/>
        <v>15</v>
      </c>
      <c r="F50384" t="str">
        <f t="shared" si="1575"/>
        <v>Будние</v>
      </c>
    </row>
    <row r="50385" spans="1:6" x14ac:dyDescent="0.25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1574"/>
        <v>15</v>
      </c>
      <c r="F50385" t="str">
        <f t="shared" si="1575"/>
        <v>Будние</v>
      </c>
    </row>
    <row r="50386" spans="1:6" x14ac:dyDescent="0.25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1574"/>
        <v>15</v>
      </c>
      <c r="F50386" t="str">
        <f t="shared" si="1575"/>
        <v>Будние</v>
      </c>
    </row>
    <row r="50387" spans="1:6" x14ac:dyDescent="0.25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1574"/>
        <v>15</v>
      </c>
      <c r="F50387" t="str">
        <f t="shared" si="1575"/>
        <v>Будние</v>
      </c>
    </row>
    <row r="50388" spans="1:6" x14ac:dyDescent="0.25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1574"/>
        <v>15</v>
      </c>
      <c r="F50388" t="str">
        <f t="shared" si="1575"/>
        <v>Будние</v>
      </c>
    </row>
    <row r="50389" spans="1:6" x14ac:dyDescent="0.25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1574"/>
        <v>15</v>
      </c>
      <c r="F50389" t="str">
        <f t="shared" si="1575"/>
        <v>Будние</v>
      </c>
    </row>
    <row r="50390" spans="1:6" x14ac:dyDescent="0.25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1574"/>
        <v>15</v>
      </c>
      <c r="F50390" t="str">
        <f t="shared" si="1575"/>
        <v>Будние</v>
      </c>
    </row>
    <row r="50391" spans="1:6" x14ac:dyDescent="0.25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1574"/>
        <v>15</v>
      </c>
      <c r="F50391" t="str">
        <f t="shared" si="1575"/>
        <v>Будние</v>
      </c>
    </row>
    <row r="50392" spans="1:6" x14ac:dyDescent="0.25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1574"/>
        <v>15</v>
      </c>
      <c r="F50392" t="str">
        <f t="shared" si="1575"/>
        <v>Будние</v>
      </c>
    </row>
    <row r="50393" spans="1:6" x14ac:dyDescent="0.25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1574"/>
        <v>15</v>
      </c>
      <c r="F50393" t="str">
        <f t="shared" si="1575"/>
        <v>Будние</v>
      </c>
    </row>
    <row r="50394" spans="1:6" x14ac:dyDescent="0.25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1574"/>
        <v>15</v>
      </c>
      <c r="F50394" t="str">
        <f t="shared" si="1575"/>
        <v>Будние</v>
      </c>
    </row>
    <row r="50395" spans="1:6" x14ac:dyDescent="0.25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1574"/>
        <v>15</v>
      </c>
      <c r="F50395" t="str">
        <f t="shared" si="1575"/>
        <v>Будние</v>
      </c>
    </row>
    <row r="50396" spans="1:6" x14ac:dyDescent="0.25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1574"/>
        <v>15</v>
      </c>
      <c r="F50396" t="str">
        <f t="shared" si="1575"/>
        <v>Будние</v>
      </c>
    </row>
    <row r="50397" spans="1:6" x14ac:dyDescent="0.25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1574"/>
        <v>15</v>
      </c>
      <c r="F50397" t="str">
        <f t="shared" si="1575"/>
        <v>Будние</v>
      </c>
    </row>
    <row r="50398" spans="1:6" x14ac:dyDescent="0.25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1574"/>
        <v>15</v>
      </c>
      <c r="F50398" t="str">
        <f t="shared" si="1575"/>
        <v>Будние</v>
      </c>
    </row>
    <row r="50399" spans="1:6" x14ac:dyDescent="0.25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1574"/>
        <v>15</v>
      </c>
      <c r="F50399" t="str">
        <f t="shared" si="1575"/>
        <v>Будние</v>
      </c>
    </row>
    <row r="50400" spans="1:6" x14ac:dyDescent="0.25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1574"/>
        <v>15</v>
      </c>
      <c r="F50400" t="str">
        <f t="shared" si="1575"/>
        <v>Будние</v>
      </c>
    </row>
    <row r="50401" spans="1:6" x14ac:dyDescent="0.25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1574"/>
        <v>15</v>
      </c>
      <c r="F50401" t="str">
        <f t="shared" si="1575"/>
        <v>Будние</v>
      </c>
    </row>
    <row r="50402" spans="1:6" x14ac:dyDescent="0.25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1574"/>
        <v>15</v>
      </c>
      <c r="F50402" t="str">
        <f t="shared" si="1575"/>
        <v>Будние</v>
      </c>
    </row>
    <row r="50403" spans="1:6" x14ac:dyDescent="0.25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1574"/>
        <v>15</v>
      </c>
      <c r="F50403" t="str">
        <f t="shared" si="1575"/>
        <v>Будние</v>
      </c>
    </row>
    <row r="50404" spans="1:6" x14ac:dyDescent="0.25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1574"/>
        <v>15</v>
      </c>
      <c r="F50404" t="str">
        <f t="shared" si="1575"/>
        <v>Будние</v>
      </c>
    </row>
    <row r="50405" spans="1:6" x14ac:dyDescent="0.25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1574"/>
        <v>15</v>
      </c>
      <c r="F50405" t="str">
        <f t="shared" si="1575"/>
        <v>Будние</v>
      </c>
    </row>
    <row r="50406" spans="1:6" x14ac:dyDescent="0.25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1574"/>
        <v>15</v>
      </c>
      <c r="F50406" t="str">
        <f t="shared" si="1575"/>
        <v>Будние</v>
      </c>
    </row>
    <row r="50407" spans="1:6" x14ac:dyDescent="0.25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1574"/>
        <v>15</v>
      </c>
      <c r="F50407" t="str">
        <f t="shared" si="1575"/>
        <v>Будние</v>
      </c>
    </row>
    <row r="50408" spans="1:6" x14ac:dyDescent="0.25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1574"/>
        <v>15</v>
      </c>
      <c r="F50408" t="str">
        <f t="shared" si="1575"/>
        <v>Будние</v>
      </c>
    </row>
    <row r="50409" spans="1:6" x14ac:dyDescent="0.25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1574"/>
        <v>15</v>
      </c>
      <c r="F50409" t="str">
        <f t="shared" si="1575"/>
        <v>Будние</v>
      </c>
    </row>
    <row r="50410" spans="1:6" x14ac:dyDescent="0.25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1574"/>
        <v>15</v>
      </c>
      <c r="F50410" t="str">
        <f t="shared" si="1575"/>
        <v>Будние</v>
      </c>
    </row>
    <row r="50411" spans="1:6" x14ac:dyDescent="0.25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1574"/>
        <v>15</v>
      </c>
      <c r="F50411" t="str">
        <f t="shared" si="1575"/>
        <v>Будние</v>
      </c>
    </row>
    <row r="50412" spans="1:6" x14ac:dyDescent="0.25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1574"/>
        <v>15</v>
      </c>
      <c r="F50412" t="str">
        <f t="shared" si="1575"/>
        <v>Будние</v>
      </c>
    </row>
    <row r="50413" spans="1:6" x14ac:dyDescent="0.25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1574"/>
        <v>15</v>
      </c>
      <c r="F50413" t="str">
        <f t="shared" si="1575"/>
        <v>Будние</v>
      </c>
    </row>
    <row r="50414" spans="1:6" x14ac:dyDescent="0.25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1574"/>
        <v>15</v>
      </c>
      <c r="F50414" t="str">
        <f t="shared" si="1575"/>
        <v>Будние</v>
      </c>
    </row>
    <row r="50415" spans="1:6" x14ac:dyDescent="0.25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1574"/>
        <v>15</v>
      </c>
      <c r="F50415" t="str">
        <f t="shared" si="1575"/>
        <v>Будние</v>
      </c>
    </row>
    <row r="50416" spans="1:6" x14ac:dyDescent="0.25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1574"/>
        <v>15</v>
      </c>
      <c r="F50416" t="str">
        <f t="shared" si="1575"/>
        <v>Будние</v>
      </c>
    </row>
    <row r="50417" spans="1:6" x14ac:dyDescent="0.25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1574"/>
        <v>15</v>
      </c>
      <c r="F50417" t="str">
        <f t="shared" si="1575"/>
        <v>Будние</v>
      </c>
    </row>
    <row r="50418" spans="1:6" x14ac:dyDescent="0.25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1574"/>
        <v>15</v>
      </c>
      <c r="F50418" t="str">
        <f t="shared" si="1575"/>
        <v>Будние</v>
      </c>
    </row>
    <row r="50419" spans="1:6" x14ac:dyDescent="0.25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1574"/>
        <v>15</v>
      </c>
      <c r="F50419" t="str">
        <f t="shared" si="1575"/>
        <v>Будние</v>
      </c>
    </row>
    <row r="50420" spans="1:6" x14ac:dyDescent="0.25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1574"/>
        <v>15</v>
      </c>
      <c r="F50420" t="str">
        <f t="shared" si="1575"/>
        <v>Будние</v>
      </c>
    </row>
    <row r="50421" spans="1:6" x14ac:dyDescent="0.25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1574"/>
        <v>15</v>
      </c>
      <c r="F50421" t="str">
        <f t="shared" si="1575"/>
        <v>Будние</v>
      </c>
    </row>
    <row r="50422" spans="1:6" x14ac:dyDescent="0.25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1574"/>
        <v>15</v>
      </c>
      <c r="F50422" t="str">
        <f t="shared" si="1575"/>
        <v>Будние</v>
      </c>
    </row>
    <row r="50423" spans="1:6" x14ac:dyDescent="0.25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1574"/>
        <v>15</v>
      </c>
      <c r="F50423" t="str">
        <f t="shared" si="1575"/>
        <v>Будние</v>
      </c>
    </row>
    <row r="50424" spans="1:6" x14ac:dyDescent="0.25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1574"/>
        <v>15</v>
      </c>
      <c r="F50424" t="str">
        <f t="shared" si="1575"/>
        <v>Будние</v>
      </c>
    </row>
    <row r="50425" spans="1:6" x14ac:dyDescent="0.25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1574"/>
        <v>15</v>
      </c>
      <c r="F50425" t="str">
        <f t="shared" si="1575"/>
        <v>Будние</v>
      </c>
    </row>
    <row r="50426" spans="1:6" x14ac:dyDescent="0.25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1574"/>
        <v>16</v>
      </c>
      <c r="F50426" t="str">
        <f t="shared" si="1575"/>
        <v>Будние</v>
      </c>
    </row>
    <row r="50427" spans="1:6" x14ac:dyDescent="0.25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1574"/>
        <v>16</v>
      </c>
      <c r="F50427" t="str">
        <f t="shared" si="1575"/>
        <v>Будние</v>
      </c>
    </row>
    <row r="50428" spans="1:6" x14ac:dyDescent="0.25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1574"/>
        <v>16</v>
      </c>
      <c r="F50428" t="str">
        <f t="shared" si="1575"/>
        <v>Будние</v>
      </c>
    </row>
    <row r="50429" spans="1:6" x14ac:dyDescent="0.25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1574"/>
        <v>16</v>
      </c>
      <c r="F50429" t="str">
        <f t="shared" si="1575"/>
        <v>Будние</v>
      </c>
    </row>
    <row r="50430" spans="1:6" x14ac:dyDescent="0.25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1574"/>
        <v>16</v>
      </c>
      <c r="F50430" t="str">
        <f t="shared" si="1575"/>
        <v>Будние</v>
      </c>
    </row>
    <row r="50431" spans="1:6" x14ac:dyDescent="0.25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1574"/>
        <v>16</v>
      </c>
      <c r="F50431" t="str">
        <f t="shared" si="1575"/>
        <v>Будние</v>
      </c>
    </row>
    <row r="50432" spans="1:6" x14ac:dyDescent="0.25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1574"/>
        <v>16</v>
      </c>
      <c r="F50432" t="str">
        <f t="shared" si="1575"/>
        <v>Будние</v>
      </c>
    </row>
    <row r="50433" spans="1:6" x14ac:dyDescent="0.25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1574"/>
        <v>16</v>
      </c>
      <c r="F50433" t="str">
        <f t="shared" si="1575"/>
        <v>Будние</v>
      </c>
    </row>
    <row r="50434" spans="1:6" x14ac:dyDescent="0.25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1574"/>
        <v>16</v>
      </c>
      <c r="F50434" t="str">
        <f t="shared" si="1575"/>
        <v>Будние</v>
      </c>
    </row>
    <row r="50435" spans="1:6" x14ac:dyDescent="0.25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1576">HOUR(B50435)</f>
        <v>16</v>
      </c>
      <c r="F50435" t="str">
        <f t="shared" si="1575"/>
        <v>Будние</v>
      </c>
    </row>
    <row r="50436" spans="1:6" x14ac:dyDescent="0.25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1576"/>
        <v>16</v>
      </c>
      <c r="F50436" t="str">
        <f t="shared" ref="F50436:F50499" si="1577">IF(OR(WEEKDAY(B50436,11)=6,WEEKDAY(B50436,11)=6),"Выходные","Будние")</f>
        <v>Будние</v>
      </c>
    </row>
    <row r="50437" spans="1:6" x14ac:dyDescent="0.25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1576"/>
        <v>16</v>
      </c>
      <c r="F50437" t="str">
        <f t="shared" si="1577"/>
        <v>Будние</v>
      </c>
    </row>
    <row r="50438" spans="1:6" x14ac:dyDescent="0.25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1576"/>
        <v>16</v>
      </c>
      <c r="F50438" t="str">
        <f t="shared" si="1577"/>
        <v>Будние</v>
      </c>
    </row>
    <row r="50439" spans="1:6" x14ac:dyDescent="0.25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1576"/>
        <v>16</v>
      </c>
      <c r="F50439" t="str">
        <f t="shared" si="1577"/>
        <v>Будние</v>
      </c>
    </row>
    <row r="50440" spans="1:6" x14ac:dyDescent="0.25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1576"/>
        <v>16</v>
      </c>
      <c r="F50440" t="str">
        <f t="shared" si="1577"/>
        <v>Будние</v>
      </c>
    </row>
    <row r="50441" spans="1:6" x14ac:dyDescent="0.25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1576"/>
        <v>16</v>
      </c>
      <c r="F50441" t="str">
        <f t="shared" si="1577"/>
        <v>Будние</v>
      </c>
    </row>
    <row r="50442" spans="1:6" x14ac:dyDescent="0.25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1576"/>
        <v>16</v>
      </c>
      <c r="F50442" t="str">
        <f t="shared" si="1577"/>
        <v>Будние</v>
      </c>
    </row>
    <row r="50443" spans="1:6" x14ac:dyDescent="0.25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1576"/>
        <v>16</v>
      </c>
      <c r="F50443" t="str">
        <f t="shared" si="1577"/>
        <v>Будние</v>
      </c>
    </row>
    <row r="50444" spans="1:6" x14ac:dyDescent="0.25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1576"/>
        <v>16</v>
      </c>
      <c r="F50444" t="str">
        <f t="shared" si="1577"/>
        <v>Будние</v>
      </c>
    </row>
    <row r="50445" spans="1:6" x14ac:dyDescent="0.25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1576"/>
        <v>16</v>
      </c>
      <c r="F50445" t="str">
        <f t="shared" si="1577"/>
        <v>Будние</v>
      </c>
    </row>
    <row r="50446" spans="1:6" x14ac:dyDescent="0.25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1576"/>
        <v>16</v>
      </c>
      <c r="F50446" t="str">
        <f t="shared" si="1577"/>
        <v>Будние</v>
      </c>
    </row>
    <row r="50447" spans="1:6" x14ac:dyDescent="0.25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1576"/>
        <v>16</v>
      </c>
      <c r="F50447" t="str">
        <f t="shared" si="1577"/>
        <v>Будние</v>
      </c>
    </row>
    <row r="50448" spans="1:6" x14ac:dyDescent="0.25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1576"/>
        <v>16</v>
      </c>
      <c r="F50448" t="str">
        <f t="shared" si="1577"/>
        <v>Будние</v>
      </c>
    </row>
    <row r="50449" spans="1:6" x14ac:dyDescent="0.25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1576"/>
        <v>16</v>
      </c>
      <c r="F50449" t="str">
        <f t="shared" si="1577"/>
        <v>Будние</v>
      </c>
    </row>
    <row r="50450" spans="1:6" x14ac:dyDescent="0.25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1576"/>
        <v>16</v>
      </c>
      <c r="F50450" t="str">
        <f t="shared" si="1577"/>
        <v>Будние</v>
      </c>
    </row>
    <row r="50451" spans="1:6" x14ac:dyDescent="0.25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1576"/>
        <v>16</v>
      </c>
      <c r="F50451" t="str">
        <f t="shared" si="1577"/>
        <v>Будние</v>
      </c>
    </row>
    <row r="50452" spans="1:6" x14ac:dyDescent="0.25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1576"/>
        <v>16</v>
      </c>
      <c r="F50452" t="str">
        <f t="shared" si="1577"/>
        <v>Будние</v>
      </c>
    </row>
    <row r="50453" spans="1:6" x14ac:dyDescent="0.25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1576"/>
        <v>16</v>
      </c>
      <c r="F50453" t="str">
        <f t="shared" si="1577"/>
        <v>Будние</v>
      </c>
    </row>
    <row r="50454" spans="1:6" x14ac:dyDescent="0.25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1576"/>
        <v>16</v>
      </c>
      <c r="F50454" t="str">
        <f t="shared" si="1577"/>
        <v>Будние</v>
      </c>
    </row>
    <row r="50455" spans="1:6" x14ac:dyDescent="0.25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1576"/>
        <v>16</v>
      </c>
      <c r="F50455" t="str">
        <f t="shared" si="1577"/>
        <v>Будние</v>
      </c>
    </row>
    <row r="50456" spans="1:6" x14ac:dyDescent="0.25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1576"/>
        <v>16</v>
      </c>
      <c r="F50456" t="str">
        <f t="shared" si="1577"/>
        <v>Будние</v>
      </c>
    </row>
    <row r="50457" spans="1:6" x14ac:dyDescent="0.25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1576"/>
        <v>16</v>
      </c>
      <c r="F50457" t="str">
        <f t="shared" si="1577"/>
        <v>Будние</v>
      </c>
    </row>
    <row r="50458" spans="1:6" x14ac:dyDescent="0.25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1576"/>
        <v>16</v>
      </c>
      <c r="F50458" t="str">
        <f t="shared" si="1577"/>
        <v>Будние</v>
      </c>
    </row>
    <row r="50459" spans="1:6" x14ac:dyDescent="0.25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1576"/>
        <v>16</v>
      </c>
      <c r="F50459" t="str">
        <f t="shared" si="1577"/>
        <v>Будние</v>
      </c>
    </row>
    <row r="50460" spans="1:6" x14ac:dyDescent="0.25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1576"/>
        <v>16</v>
      </c>
      <c r="F50460" t="str">
        <f t="shared" si="1577"/>
        <v>Будние</v>
      </c>
    </row>
    <row r="50461" spans="1:6" x14ac:dyDescent="0.25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1576"/>
        <v>16</v>
      </c>
      <c r="F50461" t="str">
        <f t="shared" si="1577"/>
        <v>Будние</v>
      </c>
    </row>
    <row r="50462" spans="1:6" x14ac:dyDescent="0.25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1576"/>
        <v>16</v>
      </c>
      <c r="F50462" t="str">
        <f t="shared" si="1577"/>
        <v>Будние</v>
      </c>
    </row>
    <row r="50463" spans="1:6" x14ac:dyDescent="0.25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1576"/>
        <v>16</v>
      </c>
      <c r="F50463" t="str">
        <f t="shared" si="1577"/>
        <v>Будние</v>
      </c>
    </row>
    <row r="50464" spans="1:6" x14ac:dyDescent="0.25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1576"/>
        <v>16</v>
      </c>
      <c r="F50464" t="str">
        <f t="shared" si="1577"/>
        <v>Будние</v>
      </c>
    </row>
    <row r="50465" spans="1:6" x14ac:dyDescent="0.25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1576"/>
        <v>16</v>
      </c>
      <c r="F50465" t="str">
        <f t="shared" si="1577"/>
        <v>Будние</v>
      </c>
    </row>
    <row r="50466" spans="1:6" x14ac:dyDescent="0.25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1576"/>
        <v>16</v>
      </c>
      <c r="F50466" t="str">
        <f t="shared" si="1577"/>
        <v>Будние</v>
      </c>
    </row>
    <row r="50467" spans="1:6" x14ac:dyDescent="0.25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1576"/>
        <v>16</v>
      </c>
      <c r="F50467" t="str">
        <f t="shared" si="1577"/>
        <v>Будние</v>
      </c>
    </row>
    <row r="50468" spans="1:6" x14ac:dyDescent="0.25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1576"/>
        <v>16</v>
      </c>
      <c r="F50468" t="str">
        <f t="shared" si="1577"/>
        <v>Будние</v>
      </c>
    </row>
    <row r="50469" spans="1:6" x14ac:dyDescent="0.25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1576"/>
        <v>16</v>
      </c>
      <c r="F50469" t="str">
        <f t="shared" si="1577"/>
        <v>Будние</v>
      </c>
    </row>
    <row r="50470" spans="1:6" x14ac:dyDescent="0.25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1576"/>
        <v>16</v>
      </c>
      <c r="F50470" t="str">
        <f t="shared" si="1577"/>
        <v>Будние</v>
      </c>
    </row>
    <row r="50471" spans="1:6" x14ac:dyDescent="0.25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1576"/>
        <v>16</v>
      </c>
      <c r="F50471" t="str">
        <f t="shared" si="1577"/>
        <v>Будние</v>
      </c>
    </row>
    <row r="50472" spans="1:6" x14ac:dyDescent="0.25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1576"/>
        <v>16</v>
      </c>
      <c r="F50472" t="str">
        <f t="shared" si="1577"/>
        <v>Будние</v>
      </c>
    </row>
    <row r="50473" spans="1:6" x14ac:dyDescent="0.25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1576"/>
        <v>16</v>
      </c>
      <c r="F50473" t="str">
        <f t="shared" si="1577"/>
        <v>Будние</v>
      </c>
    </row>
    <row r="50474" spans="1:6" x14ac:dyDescent="0.25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1576"/>
        <v>16</v>
      </c>
      <c r="F50474" t="str">
        <f t="shared" si="1577"/>
        <v>Будние</v>
      </c>
    </row>
    <row r="50475" spans="1:6" x14ac:dyDescent="0.25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1576"/>
        <v>16</v>
      </c>
      <c r="F50475" t="str">
        <f t="shared" si="1577"/>
        <v>Будние</v>
      </c>
    </row>
    <row r="50476" spans="1:6" x14ac:dyDescent="0.25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1576"/>
        <v>16</v>
      </c>
      <c r="F50476" t="str">
        <f t="shared" si="1577"/>
        <v>Будние</v>
      </c>
    </row>
    <row r="50477" spans="1:6" x14ac:dyDescent="0.25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1576"/>
        <v>16</v>
      </c>
      <c r="F50477" t="str">
        <f t="shared" si="1577"/>
        <v>Будние</v>
      </c>
    </row>
    <row r="50478" spans="1:6" x14ac:dyDescent="0.25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1576"/>
        <v>16</v>
      </c>
      <c r="F50478" t="str">
        <f t="shared" si="1577"/>
        <v>Будние</v>
      </c>
    </row>
    <row r="50479" spans="1:6" x14ac:dyDescent="0.25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1576"/>
        <v>16</v>
      </c>
      <c r="F50479" t="str">
        <f t="shared" si="1577"/>
        <v>Будние</v>
      </c>
    </row>
    <row r="50480" spans="1:6" x14ac:dyDescent="0.25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1576"/>
        <v>16</v>
      </c>
      <c r="F50480" t="str">
        <f t="shared" si="1577"/>
        <v>Будние</v>
      </c>
    </row>
    <row r="50481" spans="1:6" x14ac:dyDescent="0.25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1576"/>
        <v>16</v>
      </c>
      <c r="F50481" t="str">
        <f t="shared" si="1577"/>
        <v>Будние</v>
      </c>
    </row>
    <row r="50482" spans="1:6" x14ac:dyDescent="0.25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1576"/>
        <v>16</v>
      </c>
      <c r="F50482" t="str">
        <f t="shared" si="1577"/>
        <v>Будние</v>
      </c>
    </row>
    <row r="50483" spans="1:6" x14ac:dyDescent="0.25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1576"/>
        <v>16</v>
      </c>
      <c r="F50483" t="str">
        <f t="shared" si="1577"/>
        <v>Будние</v>
      </c>
    </row>
    <row r="50484" spans="1:6" x14ac:dyDescent="0.25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1576"/>
        <v>16</v>
      </c>
      <c r="F50484" t="str">
        <f t="shared" si="1577"/>
        <v>Будние</v>
      </c>
    </row>
    <row r="50485" spans="1:6" x14ac:dyDescent="0.25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1576"/>
        <v>16</v>
      </c>
      <c r="F50485" t="str">
        <f t="shared" si="1577"/>
        <v>Будние</v>
      </c>
    </row>
    <row r="50486" spans="1:6" x14ac:dyDescent="0.25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1576"/>
        <v>16</v>
      </c>
      <c r="F50486" t="str">
        <f t="shared" si="1577"/>
        <v>Будние</v>
      </c>
    </row>
    <row r="50487" spans="1:6" x14ac:dyDescent="0.25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1576"/>
        <v>16</v>
      </c>
      <c r="F50487" t="str">
        <f t="shared" si="1577"/>
        <v>Будние</v>
      </c>
    </row>
    <row r="50488" spans="1:6" x14ac:dyDescent="0.25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1576"/>
        <v>16</v>
      </c>
      <c r="F50488" t="str">
        <f t="shared" si="1577"/>
        <v>Будние</v>
      </c>
    </row>
    <row r="50489" spans="1:6" x14ac:dyDescent="0.25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1576"/>
        <v>16</v>
      </c>
      <c r="F50489" t="str">
        <f t="shared" si="1577"/>
        <v>Будние</v>
      </c>
    </row>
    <row r="50490" spans="1:6" x14ac:dyDescent="0.25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1576"/>
        <v>16</v>
      </c>
      <c r="F50490" t="str">
        <f t="shared" si="1577"/>
        <v>Будние</v>
      </c>
    </row>
    <row r="50491" spans="1:6" x14ac:dyDescent="0.25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1576"/>
        <v>16</v>
      </c>
      <c r="F50491" t="str">
        <f t="shared" si="1577"/>
        <v>Будние</v>
      </c>
    </row>
    <row r="50492" spans="1:6" x14ac:dyDescent="0.25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1576"/>
        <v>16</v>
      </c>
      <c r="F50492" t="str">
        <f t="shared" si="1577"/>
        <v>Будние</v>
      </c>
    </row>
    <row r="50493" spans="1:6" x14ac:dyDescent="0.25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1576"/>
        <v>16</v>
      </c>
      <c r="F50493" t="str">
        <f t="shared" si="1577"/>
        <v>Будние</v>
      </c>
    </row>
    <row r="50494" spans="1:6" x14ac:dyDescent="0.25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1576"/>
        <v>16</v>
      </c>
      <c r="F50494" t="str">
        <f t="shared" si="1577"/>
        <v>Будние</v>
      </c>
    </row>
    <row r="50495" spans="1:6" x14ac:dyDescent="0.25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1576"/>
        <v>16</v>
      </c>
      <c r="F50495" t="str">
        <f t="shared" si="1577"/>
        <v>Будние</v>
      </c>
    </row>
    <row r="50496" spans="1:6" x14ac:dyDescent="0.25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1576"/>
        <v>16</v>
      </c>
      <c r="F50496" t="str">
        <f t="shared" si="1577"/>
        <v>Будние</v>
      </c>
    </row>
    <row r="50497" spans="1:6" x14ac:dyDescent="0.25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1576"/>
        <v>16</v>
      </c>
      <c r="F50497" t="str">
        <f t="shared" si="1577"/>
        <v>Будние</v>
      </c>
    </row>
    <row r="50498" spans="1:6" x14ac:dyDescent="0.25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1576"/>
        <v>16</v>
      </c>
      <c r="F50498" t="str">
        <f t="shared" si="1577"/>
        <v>Будние</v>
      </c>
    </row>
    <row r="50499" spans="1:6" x14ac:dyDescent="0.25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1578">HOUR(B50499)</f>
        <v>16</v>
      </c>
      <c r="F50499" t="str">
        <f t="shared" si="1577"/>
        <v>Будние</v>
      </c>
    </row>
    <row r="50500" spans="1:6" x14ac:dyDescent="0.25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1578"/>
        <v>16</v>
      </c>
      <c r="F50500" t="str">
        <f t="shared" ref="F50500:F50563" si="1579">IF(OR(WEEKDAY(B50500,11)=6,WEEKDAY(B50500,11)=6),"Выходные","Будние")</f>
        <v>Будние</v>
      </c>
    </row>
    <row r="50501" spans="1:6" x14ac:dyDescent="0.25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1578"/>
        <v>17</v>
      </c>
      <c r="F50501" t="str">
        <f t="shared" si="1579"/>
        <v>Будние</v>
      </c>
    </row>
    <row r="50502" spans="1:6" x14ac:dyDescent="0.25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1578"/>
        <v>17</v>
      </c>
      <c r="F50502" t="str">
        <f t="shared" si="1579"/>
        <v>Будние</v>
      </c>
    </row>
    <row r="50503" spans="1:6" x14ac:dyDescent="0.25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1578"/>
        <v>17</v>
      </c>
      <c r="F50503" t="str">
        <f t="shared" si="1579"/>
        <v>Будние</v>
      </c>
    </row>
    <row r="50504" spans="1:6" x14ac:dyDescent="0.25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1578"/>
        <v>17</v>
      </c>
      <c r="F50504" t="str">
        <f t="shared" si="1579"/>
        <v>Будние</v>
      </c>
    </row>
    <row r="50505" spans="1:6" x14ac:dyDescent="0.25">
      <c r="A50505">
        <v>154770</v>
      </c>
      <c r="B50505" s="2">
        <v>44356.71</v>
      </c>
      <c r="C50505">
        <v>217288</v>
      </c>
      <c r="D50505">
        <v>180863</v>
      </c>
      <c r="E50505">
        <f t="shared" si="1578"/>
        <v>17</v>
      </c>
      <c r="F50505" t="str">
        <f t="shared" si="1579"/>
        <v>Будние</v>
      </c>
    </row>
    <row r="50506" spans="1:6" x14ac:dyDescent="0.25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1578"/>
        <v>17</v>
      </c>
      <c r="F50506" t="str">
        <f t="shared" si="1579"/>
        <v>Будние</v>
      </c>
    </row>
    <row r="50507" spans="1:6" x14ac:dyDescent="0.25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1578"/>
        <v>17</v>
      </c>
      <c r="F50507" t="str">
        <f t="shared" si="1579"/>
        <v>Будние</v>
      </c>
    </row>
    <row r="50508" spans="1:6" x14ac:dyDescent="0.25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1578"/>
        <v>17</v>
      </c>
      <c r="F50508" t="str">
        <f t="shared" si="1579"/>
        <v>Будние</v>
      </c>
    </row>
    <row r="50509" spans="1:6" x14ac:dyDescent="0.25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1578"/>
        <v>17</v>
      </c>
      <c r="F50509" t="str">
        <f t="shared" si="1579"/>
        <v>Будние</v>
      </c>
    </row>
    <row r="50510" spans="1:6" x14ac:dyDescent="0.25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1578"/>
        <v>17</v>
      </c>
      <c r="F50510" t="str">
        <f t="shared" si="1579"/>
        <v>Будние</v>
      </c>
    </row>
    <row r="50511" spans="1:6" x14ac:dyDescent="0.25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1578"/>
        <v>17</v>
      </c>
      <c r="F50511" t="str">
        <f t="shared" si="1579"/>
        <v>Будние</v>
      </c>
    </row>
    <row r="50512" spans="1:6" x14ac:dyDescent="0.25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1578"/>
        <v>17</v>
      </c>
      <c r="F50512" t="str">
        <f t="shared" si="1579"/>
        <v>Будние</v>
      </c>
    </row>
    <row r="50513" spans="1:6" x14ac:dyDescent="0.25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1578"/>
        <v>17</v>
      </c>
      <c r="F50513" t="str">
        <f t="shared" si="1579"/>
        <v>Будние</v>
      </c>
    </row>
    <row r="50514" spans="1:6" x14ac:dyDescent="0.25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1578"/>
        <v>17</v>
      </c>
      <c r="F50514" t="str">
        <f t="shared" si="1579"/>
        <v>Будние</v>
      </c>
    </row>
    <row r="50515" spans="1:6" x14ac:dyDescent="0.25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1578"/>
        <v>17</v>
      </c>
      <c r="F50515" t="str">
        <f t="shared" si="1579"/>
        <v>Будние</v>
      </c>
    </row>
    <row r="50516" spans="1:6" x14ac:dyDescent="0.25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1578"/>
        <v>17</v>
      </c>
      <c r="F50516" t="str">
        <f t="shared" si="1579"/>
        <v>Будние</v>
      </c>
    </row>
    <row r="50517" spans="1:6" x14ac:dyDescent="0.25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1578"/>
        <v>17</v>
      </c>
      <c r="F50517" t="str">
        <f t="shared" si="1579"/>
        <v>Будние</v>
      </c>
    </row>
    <row r="50518" spans="1:6" x14ac:dyDescent="0.25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1578"/>
        <v>17</v>
      </c>
      <c r="F50518" t="str">
        <f t="shared" si="1579"/>
        <v>Будние</v>
      </c>
    </row>
    <row r="50519" spans="1:6" x14ac:dyDescent="0.25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1578"/>
        <v>17</v>
      </c>
      <c r="F50519" t="str">
        <f t="shared" si="1579"/>
        <v>Будние</v>
      </c>
    </row>
    <row r="50520" spans="1:6" x14ac:dyDescent="0.25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1578"/>
        <v>17</v>
      </c>
      <c r="F50520" t="str">
        <f t="shared" si="1579"/>
        <v>Будние</v>
      </c>
    </row>
    <row r="50521" spans="1:6" x14ac:dyDescent="0.25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1578"/>
        <v>17</v>
      </c>
      <c r="F50521" t="str">
        <f t="shared" si="1579"/>
        <v>Будние</v>
      </c>
    </row>
    <row r="50522" spans="1:6" x14ac:dyDescent="0.25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1578"/>
        <v>17</v>
      </c>
      <c r="F50522" t="str">
        <f t="shared" si="1579"/>
        <v>Будние</v>
      </c>
    </row>
    <row r="50523" spans="1:6" x14ac:dyDescent="0.25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1578"/>
        <v>17</v>
      </c>
      <c r="F50523" t="str">
        <f t="shared" si="1579"/>
        <v>Будние</v>
      </c>
    </row>
    <row r="50524" spans="1:6" x14ac:dyDescent="0.25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1578"/>
        <v>17</v>
      </c>
      <c r="F50524" t="str">
        <f t="shared" si="1579"/>
        <v>Будние</v>
      </c>
    </row>
    <row r="50525" spans="1:6" x14ac:dyDescent="0.25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1578"/>
        <v>17</v>
      </c>
      <c r="F50525" t="str">
        <f t="shared" si="1579"/>
        <v>Будние</v>
      </c>
    </row>
    <row r="50526" spans="1:6" x14ac:dyDescent="0.25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1578"/>
        <v>17</v>
      </c>
      <c r="F50526" t="str">
        <f t="shared" si="1579"/>
        <v>Будние</v>
      </c>
    </row>
    <row r="50527" spans="1:6" x14ac:dyDescent="0.25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1578"/>
        <v>17</v>
      </c>
      <c r="F50527" t="str">
        <f t="shared" si="1579"/>
        <v>Будние</v>
      </c>
    </row>
    <row r="50528" spans="1:6" x14ac:dyDescent="0.25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1578"/>
        <v>17</v>
      </c>
      <c r="F50528" t="str">
        <f t="shared" si="1579"/>
        <v>Будние</v>
      </c>
    </row>
    <row r="50529" spans="1:6" x14ac:dyDescent="0.25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1578"/>
        <v>17</v>
      </c>
      <c r="F50529" t="str">
        <f t="shared" si="1579"/>
        <v>Будние</v>
      </c>
    </row>
    <row r="50530" spans="1:6" x14ac:dyDescent="0.25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1578"/>
        <v>17</v>
      </c>
      <c r="F50530" t="str">
        <f t="shared" si="1579"/>
        <v>Будние</v>
      </c>
    </row>
    <row r="50531" spans="1:6" x14ac:dyDescent="0.25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1578"/>
        <v>17</v>
      </c>
      <c r="F50531" t="str">
        <f t="shared" si="1579"/>
        <v>Будние</v>
      </c>
    </row>
    <row r="50532" spans="1:6" x14ac:dyDescent="0.25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1578"/>
        <v>17</v>
      </c>
      <c r="F50532" t="str">
        <f t="shared" si="1579"/>
        <v>Будние</v>
      </c>
    </row>
    <row r="50533" spans="1:6" x14ac:dyDescent="0.25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1578"/>
        <v>17</v>
      </c>
      <c r="F50533" t="str">
        <f t="shared" si="1579"/>
        <v>Будние</v>
      </c>
    </row>
    <row r="50534" spans="1:6" x14ac:dyDescent="0.25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1578"/>
        <v>17</v>
      </c>
      <c r="F50534" t="str">
        <f t="shared" si="1579"/>
        <v>Будние</v>
      </c>
    </row>
    <row r="50535" spans="1:6" x14ac:dyDescent="0.25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1578"/>
        <v>17</v>
      </c>
      <c r="F50535" t="str">
        <f t="shared" si="1579"/>
        <v>Будние</v>
      </c>
    </row>
    <row r="50536" spans="1:6" x14ac:dyDescent="0.25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1578"/>
        <v>17</v>
      </c>
      <c r="F50536" t="str">
        <f t="shared" si="1579"/>
        <v>Будние</v>
      </c>
    </row>
    <row r="50537" spans="1:6" x14ac:dyDescent="0.25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1578"/>
        <v>17</v>
      </c>
      <c r="F50537" t="str">
        <f t="shared" si="1579"/>
        <v>Будние</v>
      </c>
    </row>
    <row r="50538" spans="1:6" x14ac:dyDescent="0.25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1578"/>
        <v>17</v>
      </c>
      <c r="F50538" t="str">
        <f t="shared" si="1579"/>
        <v>Будние</v>
      </c>
    </row>
    <row r="50539" spans="1:6" x14ac:dyDescent="0.25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1578"/>
        <v>17</v>
      </c>
      <c r="F50539" t="str">
        <f t="shared" si="1579"/>
        <v>Будние</v>
      </c>
    </row>
    <row r="50540" spans="1:6" x14ac:dyDescent="0.25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1578"/>
        <v>17</v>
      </c>
      <c r="F50540" t="str">
        <f t="shared" si="1579"/>
        <v>Будние</v>
      </c>
    </row>
    <row r="50541" spans="1:6" x14ac:dyDescent="0.25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1578"/>
        <v>17</v>
      </c>
      <c r="F50541" t="str">
        <f t="shared" si="1579"/>
        <v>Будние</v>
      </c>
    </row>
    <row r="50542" spans="1:6" x14ac:dyDescent="0.25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1578"/>
        <v>17</v>
      </c>
      <c r="F50542" t="str">
        <f t="shared" si="1579"/>
        <v>Будние</v>
      </c>
    </row>
    <row r="50543" spans="1:6" x14ac:dyDescent="0.25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1578"/>
        <v>17</v>
      </c>
      <c r="F50543" t="str">
        <f t="shared" si="1579"/>
        <v>Будние</v>
      </c>
    </row>
    <row r="50544" spans="1:6" x14ac:dyDescent="0.25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1578"/>
        <v>17</v>
      </c>
      <c r="F50544" t="str">
        <f t="shared" si="1579"/>
        <v>Будние</v>
      </c>
    </row>
    <row r="50545" spans="1:6" x14ac:dyDescent="0.25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1578"/>
        <v>17</v>
      </c>
      <c r="F50545" t="str">
        <f t="shared" si="1579"/>
        <v>Будние</v>
      </c>
    </row>
    <row r="50546" spans="1:6" x14ac:dyDescent="0.25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1578"/>
        <v>17</v>
      </c>
      <c r="F50546" t="str">
        <f t="shared" si="1579"/>
        <v>Будние</v>
      </c>
    </row>
    <row r="50547" spans="1:6" x14ac:dyDescent="0.25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1578"/>
        <v>17</v>
      </c>
      <c r="F50547" t="str">
        <f t="shared" si="1579"/>
        <v>Будние</v>
      </c>
    </row>
    <row r="50548" spans="1:6" x14ac:dyDescent="0.25">
      <c r="A50548">
        <v>154899</v>
      </c>
      <c r="B50548" s="2">
        <v>44356.73</v>
      </c>
      <c r="C50548">
        <v>138886</v>
      </c>
      <c r="D50548">
        <v>458081</v>
      </c>
      <c r="E50548">
        <f t="shared" si="1578"/>
        <v>17</v>
      </c>
      <c r="F50548" t="str">
        <f t="shared" si="1579"/>
        <v>Будние</v>
      </c>
    </row>
    <row r="50549" spans="1:6" x14ac:dyDescent="0.25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1578"/>
        <v>17</v>
      </c>
      <c r="F50549" t="str">
        <f t="shared" si="1579"/>
        <v>Будние</v>
      </c>
    </row>
    <row r="50550" spans="1:6" x14ac:dyDescent="0.25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1578"/>
        <v>17</v>
      </c>
      <c r="F50550" t="str">
        <f t="shared" si="1579"/>
        <v>Будние</v>
      </c>
    </row>
    <row r="50551" spans="1:6" x14ac:dyDescent="0.25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1578"/>
        <v>17</v>
      </c>
      <c r="F50551" t="str">
        <f t="shared" si="1579"/>
        <v>Будние</v>
      </c>
    </row>
    <row r="50552" spans="1:6" x14ac:dyDescent="0.25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1578"/>
        <v>17</v>
      </c>
      <c r="F50552" t="str">
        <f t="shared" si="1579"/>
        <v>Будние</v>
      </c>
    </row>
    <row r="50553" spans="1:6" x14ac:dyDescent="0.25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1578"/>
        <v>17</v>
      </c>
      <c r="F50553" t="str">
        <f t="shared" si="1579"/>
        <v>Будние</v>
      </c>
    </row>
    <row r="50554" spans="1:6" x14ac:dyDescent="0.25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1578"/>
        <v>17</v>
      </c>
      <c r="F50554" t="str">
        <f t="shared" si="1579"/>
        <v>Будние</v>
      </c>
    </row>
    <row r="50555" spans="1:6" x14ac:dyDescent="0.25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1578"/>
        <v>17</v>
      </c>
      <c r="F50555" t="str">
        <f t="shared" si="1579"/>
        <v>Будние</v>
      </c>
    </row>
    <row r="50556" spans="1:6" x14ac:dyDescent="0.25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1578"/>
        <v>17</v>
      </c>
      <c r="F50556" t="str">
        <f t="shared" si="1579"/>
        <v>Будние</v>
      </c>
    </row>
    <row r="50557" spans="1:6" x14ac:dyDescent="0.25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1578"/>
        <v>17</v>
      </c>
      <c r="F50557" t="str">
        <f t="shared" si="1579"/>
        <v>Будние</v>
      </c>
    </row>
    <row r="50558" spans="1:6" x14ac:dyDescent="0.25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1578"/>
        <v>17</v>
      </c>
      <c r="F50558" t="str">
        <f t="shared" si="1579"/>
        <v>Будние</v>
      </c>
    </row>
    <row r="50559" spans="1:6" x14ac:dyDescent="0.25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1578"/>
        <v>17</v>
      </c>
      <c r="F50559" t="str">
        <f t="shared" si="1579"/>
        <v>Будние</v>
      </c>
    </row>
    <row r="50560" spans="1:6" x14ac:dyDescent="0.25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1578"/>
        <v>17</v>
      </c>
      <c r="F50560" t="str">
        <f t="shared" si="1579"/>
        <v>Будние</v>
      </c>
    </row>
    <row r="50561" spans="1:6" x14ac:dyDescent="0.25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1578"/>
        <v>17</v>
      </c>
      <c r="F50561" t="str">
        <f t="shared" si="1579"/>
        <v>Будние</v>
      </c>
    </row>
    <row r="50562" spans="1:6" x14ac:dyDescent="0.25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1578"/>
        <v>17</v>
      </c>
      <c r="F50562" t="str">
        <f t="shared" si="1579"/>
        <v>Будние</v>
      </c>
    </row>
    <row r="50563" spans="1:6" x14ac:dyDescent="0.25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1580">HOUR(B50563)</f>
        <v>17</v>
      </c>
      <c r="F50563" t="str">
        <f t="shared" si="1579"/>
        <v>Будние</v>
      </c>
    </row>
    <row r="50564" spans="1:6" x14ac:dyDescent="0.25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1580"/>
        <v>17</v>
      </c>
      <c r="F50564" t="str">
        <f t="shared" ref="F50564:F50627" si="1581">IF(OR(WEEKDAY(B50564,11)=6,WEEKDAY(B50564,11)=6),"Выходные","Будние")</f>
        <v>Будние</v>
      </c>
    </row>
    <row r="50565" spans="1:6" x14ac:dyDescent="0.25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1580"/>
        <v>17</v>
      </c>
      <c r="F50565" t="str">
        <f t="shared" si="1581"/>
        <v>Будние</v>
      </c>
    </row>
    <row r="50566" spans="1:6" x14ac:dyDescent="0.25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1580"/>
        <v>17</v>
      </c>
      <c r="F50566" t="str">
        <f t="shared" si="1581"/>
        <v>Будние</v>
      </c>
    </row>
    <row r="50567" spans="1:6" x14ac:dyDescent="0.25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1580"/>
        <v>17</v>
      </c>
      <c r="F50567" t="str">
        <f t="shared" si="1581"/>
        <v>Будние</v>
      </c>
    </row>
    <row r="50568" spans="1:6" x14ac:dyDescent="0.25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1580"/>
        <v>17</v>
      </c>
      <c r="F50568" t="str">
        <f t="shared" si="1581"/>
        <v>Будние</v>
      </c>
    </row>
    <row r="50569" spans="1:6" x14ac:dyDescent="0.25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1580"/>
        <v>17</v>
      </c>
      <c r="F50569" t="str">
        <f t="shared" si="1581"/>
        <v>Будние</v>
      </c>
    </row>
    <row r="50570" spans="1:6" x14ac:dyDescent="0.25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1580"/>
        <v>17</v>
      </c>
      <c r="F50570" t="str">
        <f t="shared" si="1581"/>
        <v>Будние</v>
      </c>
    </row>
    <row r="50571" spans="1:6" x14ac:dyDescent="0.25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1580"/>
        <v>17</v>
      </c>
      <c r="F50571" t="str">
        <f t="shared" si="1581"/>
        <v>Будние</v>
      </c>
    </row>
    <row r="50572" spans="1:6" x14ac:dyDescent="0.25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1580"/>
        <v>17</v>
      </c>
      <c r="F50572" t="str">
        <f t="shared" si="1581"/>
        <v>Будние</v>
      </c>
    </row>
    <row r="50573" spans="1:6" x14ac:dyDescent="0.25">
      <c r="A50573">
        <v>154979</v>
      </c>
      <c r="B50573" s="2">
        <v>44356.74</v>
      </c>
      <c r="C50573">
        <v>51639</v>
      </c>
      <c r="D50573">
        <v>430242</v>
      </c>
      <c r="E50573">
        <f t="shared" si="1580"/>
        <v>17</v>
      </c>
      <c r="F50573" t="str">
        <f t="shared" si="1581"/>
        <v>Будние</v>
      </c>
    </row>
    <row r="50574" spans="1:6" x14ac:dyDescent="0.25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1580"/>
        <v>17</v>
      </c>
      <c r="F50574" t="str">
        <f t="shared" si="1581"/>
        <v>Будние</v>
      </c>
    </row>
    <row r="50575" spans="1:6" x14ac:dyDescent="0.25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1580"/>
        <v>17</v>
      </c>
      <c r="F50575" t="str">
        <f t="shared" si="1581"/>
        <v>Будние</v>
      </c>
    </row>
    <row r="50576" spans="1:6" x14ac:dyDescent="0.25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1580"/>
        <v>17</v>
      </c>
      <c r="F50576" t="str">
        <f t="shared" si="1581"/>
        <v>Будние</v>
      </c>
    </row>
    <row r="50577" spans="1:6" x14ac:dyDescent="0.25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1580"/>
        <v>17</v>
      </c>
      <c r="F50577" t="str">
        <f t="shared" si="1581"/>
        <v>Будние</v>
      </c>
    </row>
    <row r="50578" spans="1:6" x14ac:dyDescent="0.25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1580"/>
        <v>17</v>
      </c>
      <c r="F50578" t="str">
        <f t="shared" si="1581"/>
        <v>Будние</v>
      </c>
    </row>
    <row r="50579" spans="1:6" x14ac:dyDescent="0.25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1580"/>
        <v>17</v>
      </c>
      <c r="F50579" t="str">
        <f t="shared" si="1581"/>
        <v>Будние</v>
      </c>
    </row>
    <row r="50580" spans="1:6" x14ac:dyDescent="0.25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1580"/>
        <v>17</v>
      </c>
      <c r="F50580" t="str">
        <f t="shared" si="1581"/>
        <v>Будние</v>
      </c>
    </row>
    <row r="50581" spans="1:6" x14ac:dyDescent="0.25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1580"/>
        <v>17</v>
      </c>
      <c r="F50581" t="str">
        <f t="shared" si="1581"/>
        <v>Будние</v>
      </c>
    </row>
    <row r="50582" spans="1:6" x14ac:dyDescent="0.25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1580"/>
        <v>17</v>
      </c>
      <c r="F50582" t="str">
        <f t="shared" si="1581"/>
        <v>Будние</v>
      </c>
    </row>
    <row r="50583" spans="1:6" x14ac:dyDescent="0.25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1580"/>
        <v>17</v>
      </c>
      <c r="F50583" t="str">
        <f t="shared" si="1581"/>
        <v>Будние</v>
      </c>
    </row>
    <row r="50584" spans="1:6" x14ac:dyDescent="0.25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1580"/>
        <v>17</v>
      </c>
      <c r="F50584" t="str">
        <f t="shared" si="1581"/>
        <v>Будние</v>
      </c>
    </row>
    <row r="50585" spans="1:6" x14ac:dyDescent="0.25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1580"/>
        <v>17</v>
      </c>
      <c r="F50585" t="str">
        <f t="shared" si="1581"/>
        <v>Будние</v>
      </c>
    </row>
    <row r="50586" spans="1:6" x14ac:dyDescent="0.25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1580"/>
        <v>17</v>
      </c>
      <c r="F50586" t="str">
        <f t="shared" si="1581"/>
        <v>Будние</v>
      </c>
    </row>
    <row r="50587" spans="1:6" x14ac:dyDescent="0.25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1580"/>
        <v>17</v>
      </c>
      <c r="F50587" t="str">
        <f t="shared" si="1581"/>
        <v>Будние</v>
      </c>
    </row>
    <row r="50588" spans="1:6" x14ac:dyDescent="0.25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1580"/>
        <v>17</v>
      </c>
      <c r="F50588" t="str">
        <f t="shared" si="1581"/>
        <v>Будние</v>
      </c>
    </row>
    <row r="50589" spans="1:6" x14ac:dyDescent="0.25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1580"/>
        <v>17</v>
      </c>
      <c r="F50589" t="str">
        <f t="shared" si="1581"/>
        <v>Будние</v>
      </c>
    </row>
    <row r="50590" spans="1:6" x14ac:dyDescent="0.25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1580"/>
        <v>17</v>
      </c>
      <c r="F50590" t="str">
        <f t="shared" si="1581"/>
        <v>Будние</v>
      </c>
    </row>
    <row r="50591" spans="1:6" x14ac:dyDescent="0.25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1580"/>
        <v>17</v>
      </c>
      <c r="F50591" t="str">
        <f t="shared" si="1581"/>
        <v>Будние</v>
      </c>
    </row>
    <row r="50592" spans="1:6" x14ac:dyDescent="0.25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1580"/>
        <v>17</v>
      </c>
      <c r="F50592" t="str">
        <f t="shared" si="1581"/>
        <v>Будние</v>
      </c>
    </row>
    <row r="50593" spans="1:6" x14ac:dyDescent="0.25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1580"/>
        <v>17</v>
      </c>
      <c r="F50593" t="str">
        <f t="shared" si="1581"/>
        <v>Будние</v>
      </c>
    </row>
    <row r="50594" spans="1:6" x14ac:dyDescent="0.25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1580"/>
        <v>17</v>
      </c>
      <c r="F50594" t="str">
        <f t="shared" si="1581"/>
        <v>Будние</v>
      </c>
    </row>
    <row r="50595" spans="1:6" x14ac:dyDescent="0.25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1580"/>
        <v>17</v>
      </c>
      <c r="F50595" t="str">
        <f t="shared" si="1581"/>
        <v>Будние</v>
      </c>
    </row>
    <row r="50596" spans="1:6" x14ac:dyDescent="0.25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1580"/>
        <v>17</v>
      </c>
      <c r="F50596" t="str">
        <f t="shared" si="1581"/>
        <v>Будние</v>
      </c>
    </row>
    <row r="50597" spans="1:6" x14ac:dyDescent="0.25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1580"/>
        <v>17</v>
      </c>
      <c r="F50597" t="str">
        <f t="shared" si="1581"/>
        <v>Будние</v>
      </c>
    </row>
    <row r="50598" spans="1:6" x14ac:dyDescent="0.25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1580"/>
        <v>17</v>
      </c>
      <c r="F50598" t="str">
        <f t="shared" si="1581"/>
        <v>Будние</v>
      </c>
    </row>
    <row r="50599" spans="1:6" x14ac:dyDescent="0.25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1580"/>
        <v>17</v>
      </c>
      <c r="F50599" t="str">
        <f t="shared" si="1581"/>
        <v>Будние</v>
      </c>
    </row>
    <row r="50600" spans="1:6" x14ac:dyDescent="0.25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1580"/>
        <v>18</v>
      </c>
      <c r="F50600" t="str">
        <f t="shared" si="1581"/>
        <v>Будние</v>
      </c>
    </row>
    <row r="50601" spans="1:6" x14ac:dyDescent="0.25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1580"/>
        <v>18</v>
      </c>
      <c r="F50601" t="str">
        <f t="shared" si="1581"/>
        <v>Будние</v>
      </c>
    </row>
    <row r="50602" spans="1:6" x14ac:dyDescent="0.25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1580"/>
        <v>18</v>
      </c>
      <c r="F50602" t="str">
        <f t="shared" si="1581"/>
        <v>Будние</v>
      </c>
    </row>
    <row r="50603" spans="1:6" x14ac:dyDescent="0.25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1580"/>
        <v>18</v>
      </c>
      <c r="F50603" t="str">
        <f t="shared" si="1581"/>
        <v>Будние</v>
      </c>
    </row>
    <row r="50604" spans="1:6" x14ac:dyDescent="0.25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1580"/>
        <v>18</v>
      </c>
      <c r="F50604" t="str">
        <f t="shared" si="1581"/>
        <v>Будние</v>
      </c>
    </row>
    <row r="50605" spans="1:6" x14ac:dyDescent="0.25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1580"/>
        <v>18</v>
      </c>
      <c r="F50605" t="str">
        <f t="shared" si="1581"/>
        <v>Будние</v>
      </c>
    </row>
    <row r="50606" spans="1:6" x14ac:dyDescent="0.25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1580"/>
        <v>18</v>
      </c>
      <c r="F50606" t="str">
        <f t="shared" si="1581"/>
        <v>Будние</v>
      </c>
    </row>
    <row r="50607" spans="1:6" x14ac:dyDescent="0.25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1580"/>
        <v>18</v>
      </c>
      <c r="F50607" t="str">
        <f t="shared" si="1581"/>
        <v>Будние</v>
      </c>
    </row>
    <row r="50608" spans="1:6" x14ac:dyDescent="0.25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1580"/>
        <v>18</v>
      </c>
      <c r="F50608" t="str">
        <f t="shared" si="1581"/>
        <v>Будние</v>
      </c>
    </row>
    <row r="50609" spans="1:6" x14ac:dyDescent="0.25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1580"/>
        <v>18</v>
      </c>
      <c r="F50609" t="str">
        <f t="shared" si="1581"/>
        <v>Будние</v>
      </c>
    </row>
    <row r="50610" spans="1:6" x14ac:dyDescent="0.25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1580"/>
        <v>18</v>
      </c>
      <c r="F50610" t="str">
        <f t="shared" si="1581"/>
        <v>Будние</v>
      </c>
    </row>
    <row r="50611" spans="1:6" x14ac:dyDescent="0.25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1580"/>
        <v>18</v>
      </c>
      <c r="F50611" t="str">
        <f t="shared" si="1581"/>
        <v>Будние</v>
      </c>
    </row>
    <row r="50612" spans="1:6" x14ac:dyDescent="0.25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1580"/>
        <v>18</v>
      </c>
      <c r="F50612" t="str">
        <f t="shared" si="1581"/>
        <v>Будние</v>
      </c>
    </row>
    <row r="50613" spans="1:6" x14ac:dyDescent="0.25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1580"/>
        <v>18</v>
      </c>
      <c r="F50613" t="str">
        <f t="shared" si="1581"/>
        <v>Будние</v>
      </c>
    </row>
    <row r="50614" spans="1:6" x14ac:dyDescent="0.25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1580"/>
        <v>18</v>
      </c>
      <c r="F50614" t="str">
        <f t="shared" si="1581"/>
        <v>Будние</v>
      </c>
    </row>
    <row r="50615" spans="1:6" x14ac:dyDescent="0.25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1580"/>
        <v>18</v>
      </c>
      <c r="F50615" t="str">
        <f t="shared" si="1581"/>
        <v>Будние</v>
      </c>
    </row>
    <row r="50616" spans="1:6" x14ac:dyDescent="0.25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1580"/>
        <v>18</v>
      </c>
      <c r="F50616" t="str">
        <f t="shared" si="1581"/>
        <v>Будние</v>
      </c>
    </row>
    <row r="50617" spans="1:6" x14ac:dyDescent="0.25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1580"/>
        <v>18</v>
      </c>
      <c r="F50617" t="str">
        <f t="shared" si="1581"/>
        <v>Будние</v>
      </c>
    </row>
    <row r="50618" spans="1:6" x14ac:dyDescent="0.25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1580"/>
        <v>18</v>
      </c>
      <c r="F50618" t="str">
        <f t="shared" si="1581"/>
        <v>Будние</v>
      </c>
    </row>
    <row r="50619" spans="1:6" x14ac:dyDescent="0.25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1580"/>
        <v>18</v>
      </c>
      <c r="F50619" t="str">
        <f t="shared" si="1581"/>
        <v>Будние</v>
      </c>
    </row>
    <row r="50620" spans="1:6" x14ac:dyDescent="0.25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1580"/>
        <v>18</v>
      </c>
      <c r="F50620" t="str">
        <f t="shared" si="1581"/>
        <v>Будние</v>
      </c>
    </row>
    <row r="50621" spans="1:6" x14ac:dyDescent="0.25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1580"/>
        <v>18</v>
      </c>
      <c r="F50621" t="str">
        <f t="shared" si="1581"/>
        <v>Будние</v>
      </c>
    </row>
    <row r="50622" spans="1:6" x14ac:dyDescent="0.25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1580"/>
        <v>18</v>
      </c>
      <c r="F50622" t="str">
        <f t="shared" si="1581"/>
        <v>Будние</v>
      </c>
    </row>
    <row r="50623" spans="1:6" x14ac:dyDescent="0.25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1580"/>
        <v>18</v>
      </c>
      <c r="F50623" t="str">
        <f t="shared" si="1581"/>
        <v>Будние</v>
      </c>
    </row>
    <row r="50624" spans="1:6" x14ac:dyDescent="0.25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1580"/>
        <v>18</v>
      </c>
      <c r="F50624" t="str">
        <f t="shared" si="1581"/>
        <v>Будние</v>
      </c>
    </row>
    <row r="50625" spans="1:6" x14ac:dyDescent="0.25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1580"/>
        <v>18</v>
      </c>
      <c r="F50625" t="str">
        <f t="shared" si="1581"/>
        <v>Будние</v>
      </c>
    </row>
    <row r="50626" spans="1:6" x14ac:dyDescent="0.25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1580"/>
        <v>18</v>
      </c>
      <c r="F50626" t="str">
        <f t="shared" si="1581"/>
        <v>Будние</v>
      </c>
    </row>
    <row r="50627" spans="1:6" x14ac:dyDescent="0.25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1582">HOUR(B50627)</f>
        <v>18</v>
      </c>
      <c r="F50627" t="str">
        <f t="shared" si="1581"/>
        <v>Будние</v>
      </c>
    </row>
    <row r="50628" spans="1:6" x14ac:dyDescent="0.25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1582"/>
        <v>18</v>
      </c>
      <c r="F50628" t="str">
        <f t="shared" ref="F50628:F50691" si="1583">IF(OR(WEEKDAY(B50628,11)=6,WEEKDAY(B50628,11)=6),"Выходные","Будние")</f>
        <v>Будние</v>
      </c>
    </row>
    <row r="50629" spans="1:6" x14ac:dyDescent="0.25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1582"/>
        <v>18</v>
      </c>
      <c r="F50629" t="str">
        <f t="shared" si="1583"/>
        <v>Будние</v>
      </c>
    </row>
    <row r="50630" spans="1:6" x14ac:dyDescent="0.25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1582"/>
        <v>18</v>
      </c>
      <c r="F50630" t="str">
        <f t="shared" si="1583"/>
        <v>Будние</v>
      </c>
    </row>
    <row r="50631" spans="1:6" x14ac:dyDescent="0.25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1582"/>
        <v>18</v>
      </c>
      <c r="F50631" t="str">
        <f t="shared" si="1583"/>
        <v>Будние</v>
      </c>
    </row>
    <row r="50632" spans="1:6" x14ac:dyDescent="0.25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1582"/>
        <v>18</v>
      </c>
      <c r="F50632" t="str">
        <f t="shared" si="1583"/>
        <v>Будние</v>
      </c>
    </row>
    <row r="50633" spans="1:6" x14ac:dyDescent="0.25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1582"/>
        <v>18</v>
      </c>
      <c r="F50633" t="str">
        <f t="shared" si="1583"/>
        <v>Будние</v>
      </c>
    </row>
    <row r="50634" spans="1:6" x14ac:dyDescent="0.25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1582"/>
        <v>18</v>
      </c>
      <c r="F50634" t="str">
        <f t="shared" si="1583"/>
        <v>Будние</v>
      </c>
    </row>
    <row r="50635" spans="1:6" x14ac:dyDescent="0.25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1582"/>
        <v>18</v>
      </c>
      <c r="F50635" t="str">
        <f t="shared" si="1583"/>
        <v>Будние</v>
      </c>
    </row>
    <row r="50636" spans="1:6" x14ac:dyDescent="0.25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1582"/>
        <v>18</v>
      </c>
      <c r="F50636" t="str">
        <f t="shared" si="1583"/>
        <v>Будние</v>
      </c>
    </row>
    <row r="50637" spans="1:6" x14ac:dyDescent="0.25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1582"/>
        <v>18</v>
      </c>
      <c r="F50637" t="str">
        <f t="shared" si="1583"/>
        <v>Будние</v>
      </c>
    </row>
    <row r="50638" spans="1:6" x14ac:dyDescent="0.25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1582"/>
        <v>18</v>
      </c>
      <c r="F50638" t="str">
        <f t="shared" si="1583"/>
        <v>Будние</v>
      </c>
    </row>
    <row r="50639" spans="1:6" x14ac:dyDescent="0.25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1582"/>
        <v>18</v>
      </c>
      <c r="F50639" t="str">
        <f t="shared" si="1583"/>
        <v>Будние</v>
      </c>
    </row>
    <row r="50640" spans="1:6" x14ac:dyDescent="0.25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1582"/>
        <v>18</v>
      </c>
      <c r="F50640" t="str">
        <f t="shared" si="1583"/>
        <v>Будние</v>
      </c>
    </row>
    <row r="50641" spans="1:6" x14ac:dyDescent="0.25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1582"/>
        <v>18</v>
      </c>
      <c r="F50641" t="str">
        <f t="shared" si="1583"/>
        <v>Будние</v>
      </c>
    </row>
    <row r="50642" spans="1:6" x14ac:dyDescent="0.25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1582"/>
        <v>18</v>
      </c>
      <c r="F50642" t="str">
        <f t="shared" si="1583"/>
        <v>Будние</v>
      </c>
    </row>
    <row r="50643" spans="1:6" x14ac:dyDescent="0.25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1582"/>
        <v>18</v>
      </c>
      <c r="F50643" t="str">
        <f t="shared" si="1583"/>
        <v>Будние</v>
      </c>
    </row>
    <row r="50644" spans="1:6" x14ac:dyDescent="0.25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1582"/>
        <v>18</v>
      </c>
      <c r="F50644" t="str">
        <f t="shared" si="1583"/>
        <v>Будние</v>
      </c>
    </row>
    <row r="50645" spans="1:6" x14ac:dyDescent="0.25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1582"/>
        <v>18</v>
      </c>
      <c r="F50645" t="str">
        <f t="shared" si="1583"/>
        <v>Будние</v>
      </c>
    </row>
    <row r="50646" spans="1:6" x14ac:dyDescent="0.25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1582"/>
        <v>18</v>
      </c>
      <c r="F50646" t="str">
        <f t="shared" si="1583"/>
        <v>Будние</v>
      </c>
    </row>
    <row r="50647" spans="1:6" x14ac:dyDescent="0.25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1582"/>
        <v>18</v>
      </c>
      <c r="F50647" t="str">
        <f t="shared" si="1583"/>
        <v>Будние</v>
      </c>
    </row>
    <row r="50648" spans="1:6" x14ac:dyDescent="0.25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1582"/>
        <v>18</v>
      </c>
      <c r="F50648" t="str">
        <f t="shared" si="1583"/>
        <v>Будние</v>
      </c>
    </row>
    <row r="50649" spans="1:6" x14ac:dyDescent="0.25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1582"/>
        <v>18</v>
      </c>
      <c r="F50649" t="str">
        <f t="shared" si="1583"/>
        <v>Будние</v>
      </c>
    </row>
    <row r="50650" spans="1:6" x14ac:dyDescent="0.25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1582"/>
        <v>18</v>
      </c>
      <c r="F50650" t="str">
        <f t="shared" si="1583"/>
        <v>Будние</v>
      </c>
    </row>
    <row r="50651" spans="1:6" x14ac:dyDescent="0.25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1582"/>
        <v>18</v>
      </c>
      <c r="F50651" t="str">
        <f t="shared" si="1583"/>
        <v>Будние</v>
      </c>
    </row>
    <row r="50652" spans="1:6" x14ac:dyDescent="0.25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1582"/>
        <v>18</v>
      </c>
      <c r="F50652" t="str">
        <f t="shared" si="1583"/>
        <v>Будние</v>
      </c>
    </row>
    <row r="50653" spans="1:6" x14ac:dyDescent="0.25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1582"/>
        <v>18</v>
      </c>
      <c r="F50653" t="str">
        <f t="shared" si="1583"/>
        <v>Будние</v>
      </c>
    </row>
    <row r="50654" spans="1:6" x14ac:dyDescent="0.25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1582"/>
        <v>18</v>
      </c>
      <c r="F50654" t="str">
        <f t="shared" si="1583"/>
        <v>Будние</v>
      </c>
    </row>
    <row r="50655" spans="1:6" x14ac:dyDescent="0.25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1582"/>
        <v>18</v>
      </c>
      <c r="F50655" t="str">
        <f t="shared" si="1583"/>
        <v>Будние</v>
      </c>
    </row>
    <row r="50656" spans="1:6" x14ac:dyDescent="0.25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1582"/>
        <v>18</v>
      </c>
      <c r="F50656" t="str">
        <f t="shared" si="1583"/>
        <v>Будние</v>
      </c>
    </row>
    <row r="50657" spans="1:6" x14ac:dyDescent="0.25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1582"/>
        <v>18</v>
      </c>
      <c r="F50657" t="str">
        <f t="shared" si="1583"/>
        <v>Будние</v>
      </c>
    </row>
    <row r="50658" spans="1:6" x14ac:dyDescent="0.25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1582"/>
        <v>18</v>
      </c>
      <c r="F50658" t="str">
        <f t="shared" si="1583"/>
        <v>Будние</v>
      </c>
    </row>
    <row r="50659" spans="1:6" x14ac:dyDescent="0.25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1582"/>
        <v>18</v>
      </c>
      <c r="F50659" t="str">
        <f t="shared" si="1583"/>
        <v>Будние</v>
      </c>
    </row>
    <row r="50660" spans="1:6" x14ac:dyDescent="0.25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1582"/>
        <v>18</v>
      </c>
      <c r="F50660" t="str">
        <f t="shared" si="1583"/>
        <v>Будние</v>
      </c>
    </row>
    <row r="50661" spans="1:6" x14ac:dyDescent="0.25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1582"/>
        <v>18</v>
      </c>
      <c r="F50661" t="str">
        <f t="shared" si="1583"/>
        <v>Будние</v>
      </c>
    </row>
    <row r="50662" spans="1:6" x14ac:dyDescent="0.25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1582"/>
        <v>18</v>
      </c>
      <c r="F50662" t="str">
        <f t="shared" si="1583"/>
        <v>Будние</v>
      </c>
    </row>
    <row r="50663" spans="1:6" x14ac:dyDescent="0.25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1582"/>
        <v>18</v>
      </c>
      <c r="F50663" t="str">
        <f t="shared" si="1583"/>
        <v>Будние</v>
      </c>
    </row>
    <row r="50664" spans="1:6" x14ac:dyDescent="0.25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1582"/>
        <v>18</v>
      </c>
      <c r="F50664" t="str">
        <f t="shared" si="1583"/>
        <v>Будние</v>
      </c>
    </row>
    <row r="50665" spans="1:6" x14ac:dyDescent="0.25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1582"/>
        <v>18</v>
      </c>
      <c r="F50665" t="str">
        <f t="shared" si="1583"/>
        <v>Будние</v>
      </c>
    </row>
    <row r="50666" spans="1:6" x14ac:dyDescent="0.25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1582"/>
        <v>18</v>
      </c>
      <c r="F50666" t="str">
        <f t="shared" si="1583"/>
        <v>Будние</v>
      </c>
    </row>
    <row r="50667" spans="1:6" x14ac:dyDescent="0.25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1582"/>
        <v>18</v>
      </c>
      <c r="F50667" t="str">
        <f t="shared" si="1583"/>
        <v>Будние</v>
      </c>
    </row>
    <row r="50668" spans="1:6" x14ac:dyDescent="0.25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1582"/>
        <v>18</v>
      </c>
      <c r="F50668" t="str">
        <f t="shared" si="1583"/>
        <v>Будние</v>
      </c>
    </row>
    <row r="50669" spans="1:6" x14ac:dyDescent="0.25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1582"/>
        <v>18</v>
      </c>
      <c r="F50669" t="str">
        <f t="shared" si="1583"/>
        <v>Будние</v>
      </c>
    </row>
    <row r="50670" spans="1:6" x14ac:dyDescent="0.25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1582"/>
        <v>18</v>
      </c>
      <c r="F50670" t="str">
        <f t="shared" si="1583"/>
        <v>Будние</v>
      </c>
    </row>
    <row r="50671" spans="1:6" x14ac:dyDescent="0.25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1582"/>
        <v>18</v>
      </c>
      <c r="F50671" t="str">
        <f t="shared" si="1583"/>
        <v>Будние</v>
      </c>
    </row>
    <row r="50672" spans="1:6" x14ac:dyDescent="0.25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1582"/>
        <v>18</v>
      </c>
      <c r="F50672" t="str">
        <f t="shared" si="1583"/>
        <v>Будние</v>
      </c>
    </row>
    <row r="50673" spans="1:6" x14ac:dyDescent="0.25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1582"/>
        <v>18</v>
      </c>
      <c r="F50673" t="str">
        <f t="shared" si="1583"/>
        <v>Будние</v>
      </c>
    </row>
    <row r="50674" spans="1:6" x14ac:dyDescent="0.25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1582"/>
        <v>18</v>
      </c>
      <c r="F50674" t="str">
        <f t="shared" si="1583"/>
        <v>Будние</v>
      </c>
    </row>
    <row r="50675" spans="1:6" x14ac:dyDescent="0.25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1582"/>
        <v>18</v>
      </c>
      <c r="F50675" t="str">
        <f t="shared" si="1583"/>
        <v>Будние</v>
      </c>
    </row>
    <row r="50676" spans="1:6" x14ac:dyDescent="0.25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1582"/>
        <v>18</v>
      </c>
      <c r="F50676" t="str">
        <f t="shared" si="1583"/>
        <v>Будние</v>
      </c>
    </row>
    <row r="50677" spans="1:6" x14ac:dyDescent="0.25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1582"/>
        <v>18</v>
      </c>
      <c r="F50677" t="str">
        <f t="shared" si="1583"/>
        <v>Будние</v>
      </c>
    </row>
    <row r="50678" spans="1:6" x14ac:dyDescent="0.25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1582"/>
        <v>18</v>
      </c>
      <c r="F50678" t="str">
        <f t="shared" si="1583"/>
        <v>Будние</v>
      </c>
    </row>
    <row r="50679" spans="1:6" x14ac:dyDescent="0.25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1582"/>
        <v>18</v>
      </c>
      <c r="F50679" t="str">
        <f t="shared" si="1583"/>
        <v>Будние</v>
      </c>
    </row>
    <row r="50680" spans="1:6" x14ac:dyDescent="0.25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1582"/>
        <v>18</v>
      </c>
      <c r="F50680" t="str">
        <f t="shared" si="1583"/>
        <v>Будние</v>
      </c>
    </row>
    <row r="50681" spans="1:6" x14ac:dyDescent="0.25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1582"/>
        <v>18</v>
      </c>
      <c r="F50681" t="str">
        <f t="shared" si="1583"/>
        <v>Будние</v>
      </c>
    </row>
    <row r="50682" spans="1:6" x14ac:dyDescent="0.25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1582"/>
        <v>18</v>
      </c>
      <c r="F50682" t="str">
        <f t="shared" si="1583"/>
        <v>Будние</v>
      </c>
    </row>
    <row r="50683" spans="1:6" x14ac:dyDescent="0.25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1582"/>
        <v>18</v>
      </c>
      <c r="F50683" t="str">
        <f t="shared" si="1583"/>
        <v>Будние</v>
      </c>
    </row>
    <row r="50684" spans="1:6" x14ac:dyDescent="0.25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1582"/>
        <v>18</v>
      </c>
      <c r="F50684" t="str">
        <f t="shared" si="1583"/>
        <v>Будние</v>
      </c>
    </row>
    <row r="50685" spans="1:6" x14ac:dyDescent="0.25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1582"/>
        <v>18</v>
      </c>
      <c r="F50685" t="str">
        <f t="shared" si="1583"/>
        <v>Будние</v>
      </c>
    </row>
    <row r="50686" spans="1:6" x14ac:dyDescent="0.25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1582"/>
        <v>18</v>
      </c>
      <c r="F50686" t="str">
        <f t="shared" si="1583"/>
        <v>Будние</v>
      </c>
    </row>
    <row r="50687" spans="1:6" x14ac:dyDescent="0.25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1582"/>
        <v>18</v>
      </c>
      <c r="F50687" t="str">
        <f t="shared" si="1583"/>
        <v>Будние</v>
      </c>
    </row>
    <row r="50688" spans="1:6" x14ac:dyDescent="0.25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1582"/>
        <v>18</v>
      </c>
      <c r="F50688" t="str">
        <f t="shared" si="1583"/>
        <v>Будние</v>
      </c>
    </row>
    <row r="50689" spans="1:6" x14ac:dyDescent="0.25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1582"/>
        <v>19</v>
      </c>
      <c r="F50689" t="str">
        <f t="shared" si="1583"/>
        <v>Будние</v>
      </c>
    </row>
    <row r="50690" spans="1:6" x14ac:dyDescent="0.25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1582"/>
        <v>19</v>
      </c>
      <c r="F50690" t="str">
        <f t="shared" si="1583"/>
        <v>Будние</v>
      </c>
    </row>
    <row r="50691" spans="1:6" x14ac:dyDescent="0.25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1584">HOUR(B50691)</f>
        <v>19</v>
      </c>
      <c r="F50691" t="str">
        <f t="shared" si="1583"/>
        <v>Будние</v>
      </c>
    </row>
    <row r="50692" spans="1:6" x14ac:dyDescent="0.25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1584"/>
        <v>19</v>
      </c>
      <c r="F50692" t="str">
        <f t="shared" ref="F50692:F50755" si="1585">IF(OR(WEEKDAY(B50692,11)=6,WEEKDAY(B50692,11)=6),"Выходные","Будние")</f>
        <v>Будние</v>
      </c>
    </row>
    <row r="50693" spans="1:6" x14ac:dyDescent="0.25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1584"/>
        <v>19</v>
      </c>
      <c r="F50693" t="str">
        <f t="shared" si="1585"/>
        <v>Будние</v>
      </c>
    </row>
    <row r="50694" spans="1:6" x14ac:dyDescent="0.25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1584"/>
        <v>19</v>
      </c>
      <c r="F50694" t="str">
        <f t="shared" si="1585"/>
        <v>Будние</v>
      </c>
    </row>
    <row r="50695" spans="1:6" x14ac:dyDescent="0.25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1584"/>
        <v>19</v>
      </c>
      <c r="F50695" t="str">
        <f t="shared" si="1585"/>
        <v>Будние</v>
      </c>
    </row>
    <row r="50696" spans="1:6" x14ac:dyDescent="0.25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1584"/>
        <v>19</v>
      </c>
      <c r="F50696" t="str">
        <f t="shared" si="1585"/>
        <v>Будние</v>
      </c>
    </row>
    <row r="50697" spans="1:6" x14ac:dyDescent="0.25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1584"/>
        <v>19</v>
      </c>
      <c r="F50697" t="str">
        <f t="shared" si="1585"/>
        <v>Будние</v>
      </c>
    </row>
    <row r="50698" spans="1:6" x14ac:dyDescent="0.25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1584"/>
        <v>19</v>
      </c>
      <c r="F50698" t="str">
        <f t="shared" si="1585"/>
        <v>Будние</v>
      </c>
    </row>
    <row r="50699" spans="1:6" x14ac:dyDescent="0.25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1584"/>
        <v>19</v>
      </c>
      <c r="F50699" t="str">
        <f t="shared" si="1585"/>
        <v>Будние</v>
      </c>
    </row>
    <row r="50700" spans="1:6" x14ac:dyDescent="0.25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1584"/>
        <v>19</v>
      </c>
      <c r="F50700" t="str">
        <f t="shared" si="1585"/>
        <v>Будние</v>
      </c>
    </row>
    <row r="50701" spans="1:6" x14ac:dyDescent="0.25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1584"/>
        <v>19</v>
      </c>
      <c r="F50701" t="str">
        <f t="shared" si="1585"/>
        <v>Будние</v>
      </c>
    </row>
    <row r="50702" spans="1:6" x14ac:dyDescent="0.25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1584"/>
        <v>19</v>
      </c>
      <c r="F50702" t="str">
        <f t="shared" si="1585"/>
        <v>Будние</v>
      </c>
    </row>
    <row r="50703" spans="1:6" x14ac:dyDescent="0.25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1584"/>
        <v>19</v>
      </c>
      <c r="F50703" t="str">
        <f t="shared" si="1585"/>
        <v>Будние</v>
      </c>
    </row>
    <row r="50704" spans="1:6" x14ac:dyDescent="0.25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1584"/>
        <v>19</v>
      </c>
      <c r="F50704" t="str">
        <f t="shared" si="1585"/>
        <v>Будние</v>
      </c>
    </row>
    <row r="50705" spans="1:6" x14ac:dyDescent="0.25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1584"/>
        <v>19</v>
      </c>
      <c r="F50705" t="str">
        <f t="shared" si="1585"/>
        <v>Будние</v>
      </c>
    </row>
    <row r="50706" spans="1:6" x14ac:dyDescent="0.25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1584"/>
        <v>19</v>
      </c>
      <c r="F50706" t="str">
        <f t="shared" si="1585"/>
        <v>Будние</v>
      </c>
    </row>
    <row r="50707" spans="1:6" x14ac:dyDescent="0.25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1584"/>
        <v>19</v>
      </c>
      <c r="F50707" t="str">
        <f t="shared" si="1585"/>
        <v>Будние</v>
      </c>
    </row>
    <row r="50708" spans="1:6" x14ac:dyDescent="0.25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1584"/>
        <v>19</v>
      </c>
      <c r="F50708" t="str">
        <f t="shared" si="1585"/>
        <v>Будние</v>
      </c>
    </row>
    <row r="50709" spans="1:6" x14ac:dyDescent="0.25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1584"/>
        <v>19</v>
      </c>
      <c r="F50709" t="str">
        <f t="shared" si="1585"/>
        <v>Будние</v>
      </c>
    </row>
    <row r="50710" spans="1:6" x14ac:dyDescent="0.25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1584"/>
        <v>19</v>
      </c>
      <c r="F50710" t="str">
        <f t="shared" si="1585"/>
        <v>Будние</v>
      </c>
    </row>
    <row r="50711" spans="1:6" x14ac:dyDescent="0.25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1584"/>
        <v>19</v>
      </c>
      <c r="F50711" t="str">
        <f t="shared" si="1585"/>
        <v>Будние</v>
      </c>
    </row>
    <row r="50712" spans="1:6" x14ac:dyDescent="0.25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1584"/>
        <v>19</v>
      </c>
      <c r="F50712" t="str">
        <f t="shared" si="1585"/>
        <v>Будние</v>
      </c>
    </row>
    <row r="50713" spans="1:6" x14ac:dyDescent="0.25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1584"/>
        <v>19</v>
      </c>
      <c r="F50713" t="str">
        <f t="shared" si="1585"/>
        <v>Будние</v>
      </c>
    </row>
    <row r="50714" spans="1:6" x14ac:dyDescent="0.25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1584"/>
        <v>19</v>
      </c>
      <c r="F50714" t="str">
        <f t="shared" si="1585"/>
        <v>Будние</v>
      </c>
    </row>
    <row r="50715" spans="1:6" x14ac:dyDescent="0.25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1584"/>
        <v>19</v>
      </c>
      <c r="F50715" t="str">
        <f t="shared" si="1585"/>
        <v>Будние</v>
      </c>
    </row>
    <row r="50716" spans="1:6" x14ac:dyDescent="0.25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1584"/>
        <v>19</v>
      </c>
      <c r="F50716" t="str">
        <f t="shared" si="1585"/>
        <v>Будние</v>
      </c>
    </row>
    <row r="50717" spans="1:6" x14ac:dyDescent="0.25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1584"/>
        <v>19</v>
      </c>
      <c r="F50717" t="str">
        <f t="shared" si="1585"/>
        <v>Будние</v>
      </c>
    </row>
    <row r="50718" spans="1:6" x14ac:dyDescent="0.25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1584"/>
        <v>19</v>
      </c>
      <c r="F50718" t="str">
        <f t="shared" si="1585"/>
        <v>Будние</v>
      </c>
    </row>
    <row r="50719" spans="1:6" x14ac:dyDescent="0.25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1584"/>
        <v>19</v>
      </c>
      <c r="F50719" t="str">
        <f t="shared" si="1585"/>
        <v>Будние</v>
      </c>
    </row>
    <row r="50720" spans="1:6" x14ac:dyDescent="0.25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1584"/>
        <v>19</v>
      </c>
      <c r="F50720" t="str">
        <f t="shared" si="1585"/>
        <v>Будние</v>
      </c>
    </row>
    <row r="50721" spans="1:6" x14ac:dyDescent="0.25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1584"/>
        <v>19</v>
      </c>
      <c r="F50721" t="str">
        <f t="shared" si="1585"/>
        <v>Будние</v>
      </c>
    </row>
    <row r="50722" spans="1:6" x14ac:dyDescent="0.25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1584"/>
        <v>19</v>
      </c>
      <c r="F50722" t="str">
        <f t="shared" si="1585"/>
        <v>Будние</v>
      </c>
    </row>
    <row r="50723" spans="1:6" x14ac:dyDescent="0.25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1584"/>
        <v>19</v>
      </c>
      <c r="F50723" t="str">
        <f t="shared" si="1585"/>
        <v>Будние</v>
      </c>
    </row>
    <row r="50724" spans="1:6" x14ac:dyDescent="0.25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1584"/>
        <v>19</v>
      </c>
      <c r="F50724" t="str">
        <f t="shared" si="1585"/>
        <v>Будние</v>
      </c>
    </row>
    <row r="50725" spans="1:6" x14ac:dyDescent="0.25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1584"/>
        <v>19</v>
      </c>
      <c r="F50725" t="str">
        <f t="shared" si="1585"/>
        <v>Будние</v>
      </c>
    </row>
    <row r="50726" spans="1:6" x14ac:dyDescent="0.25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1584"/>
        <v>19</v>
      </c>
      <c r="F50726" t="str">
        <f t="shared" si="1585"/>
        <v>Будние</v>
      </c>
    </row>
    <row r="50727" spans="1:6" x14ac:dyDescent="0.25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1584"/>
        <v>19</v>
      </c>
      <c r="F50727" t="str">
        <f t="shared" si="1585"/>
        <v>Будние</v>
      </c>
    </row>
    <row r="50728" spans="1:6" x14ac:dyDescent="0.25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1584"/>
        <v>19</v>
      </c>
      <c r="F50728" t="str">
        <f t="shared" si="1585"/>
        <v>Будние</v>
      </c>
    </row>
    <row r="50729" spans="1:6" x14ac:dyDescent="0.25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1584"/>
        <v>19</v>
      </c>
      <c r="F50729" t="str">
        <f t="shared" si="1585"/>
        <v>Будние</v>
      </c>
    </row>
    <row r="50730" spans="1:6" x14ac:dyDescent="0.25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1584"/>
        <v>19</v>
      </c>
      <c r="F50730" t="str">
        <f t="shared" si="1585"/>
        <v>Будние</v>
      </c>
    </row>
    <row r="50731" spans="1:6" x14ac:dyDescent="0.25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1584"/>
        <v>19</v>
      </c>
      <c r="F50731" t="str">
        <f t="shared" si="1585"/>
        <v>Будние</v>
      </c>
    </row>
    <row r="50732" spans="1:6" x14ac:dyDescent="0.25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1584"/>
        <v>19</v>
      </c>
      <c r="F50732" t="str">
        <f t="shared" si="1585"/>
        <v>Будние</v>
      </c>
    </row>
    <row r="50733" spans="1:6" x14ac:dyDescent="0.25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1584"/>
        <v>19</v>
      </c>
      <c r="F50733" t="str">
        <f t="shared" si="1585"/>
        <v>Будние</v>
      </c>
    </row>
    <row r="50734" spans="1:6" x14ac:dyDescent="0.25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1584"/>
        <v>19</v>
      </c>
      <c r="F50734" t="str">
        <f t="shared" si="1585"/>
        <v>Будние</v>
      </c>
    </row>
    <row r="50735" spans="1:6" x14ac:dyDescent="0.25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1584"/>
        <v>19</v>
      </c>
      <c r="F50735" t="str">
        <f t="shared" si="1585"/>
        <v>Будние</v>
      </c>
    </row>
    <row r="50736" spans="1:6" x14ac:dyDescent="0.25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1584"/>
        <v>19</v>
      </c>
      <c r="F50736" t="str">
        <f t="shared" si="1585"/>
        <v>Будние</v>
      </c>
    </row>
    <row r="50737" spans="1:6" x14ac:dyDescent="0.25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1584"/>
        <v>19</v>
      </c>
      <c r="F50737" t="str">
        <f t="shared" si="1585"/>
        <v>Будние</v>
      </c>
    </row>
    <row r="50738" spans="1:6" x14ac:dyDescent="0.25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1584"/>
        <v>19</v>
      </c>
      <c r="F50738" t="str">
        <f t="shared" si="1585"/>
        <v>Будние</v>
      </c>
    </row>
    <row r="50739" spans="1:6" x14ac:dyDescent="0.25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1584"/>
        <v>19</v>
      </c>
      <c r="F50739" t="str">
        <f t="shared" si="1585"/>
        <v>Будние</v>
      </c>
    </row>
    <row r="50740" spans="1:6" x14ac:dyDescent="0.25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1584"/>
        <v>19</v>
      </c>
      <c r="F50740" t="str">
        <f t="shared" si="1585"/>
        <v>Будние</v>
      </c>
    </row>
    <row r="50741" spans="1:6" x14ac:dyDescent="0.25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1584"/>
        <v>19</v>
      </c>
      <c r="F50741" t="str">
        <f t="shared" si="1585"/>
        <v>Будние</v>
      </c>
    </row>
    <row r="50742" spans="1:6" x14ac:dyDescent="0.25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1584"/>
        <v>19</v>
      </c>
      <c r="F50742" t="str">
        <f t="shared" si="1585"/>
        <v>Будние</v>
      </c>
    </row>
    <row r="50743" spans="1:6" x14ac:dyDescent="0.25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1584"/>
        <v>19</v>
      </c>
      <c r="F50743" t="str">
        <f t="shared" si="1585"/>
        <v>Будние</v>
      </c>
    </row>
    <row r="50744" spans="1:6" x14ac:dyDescent="0.25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1584"/>
        <v>19</v>
      </c>
      <c r="F50744" t="str">
        <f t="shared" si="1585"/>
        <v>Будние</v>
      </c>
    </row>
    <row r="50745" spans="1:6" x14ac:dyDescent="0.25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1584"/>
        <v>19</v>
      </c>
      <c r="F50745" t="str">
        <f t="shared" si="1585"/>
        <v>Будние</v>
      </c>
    </row>
    <row r="50746" spans="1:6" x14ac:dyDescent="0.25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1584"/>
        <v>19</v>
      </c>
      <c r="F50746" t="str">
        <f t="shared" si="1585"/>
        <v>Будние</v>
      </c>
    </row>
    <row r="50747" spans="1:6" x14ac:dyDescent="0.25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1584"/>
        <v>19</v>
      </c>
      <c r="F50747" t="str">
        <f t="shared" si="1585"/>
        <v>Будние</v>
      </c>
    </row>
    <row r="50748" spans="1:6" x14ac:dyDescent="0.25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1584"/>
        <v>19</v>
      </c>
      <c r="F50748" t="str">
        <f t="shared" si="1585"/>
        <v>Будние</v>
      </c>
    </row>
    <row r="50749" spans="1:6" x14ac:dyDescent="0.25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1584"/>
        <v>19</v>
      </c>
      <c r="F50749" t="str">
        <f t="shared" si="1585"/>
        <v>Будние</v>
      </c>
    </row>
    <row r="50750" spans="1:6" x14ac:dyDescent="0.25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1584"/>
        <v>19</v>
      </c>
      <c r="F50750" t="str">
        <f t="shared" si="1585"/>
        <v>Будние</v>
      </c>
    </row>
    <row r="50751" spans="1:6" x14ac:dyDescent="0.25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1584"/>
        <v>19</v>
      </c>
      <c r="F50751" t="str">
        <f t="shared" si="1585"/>
        <v>Будние</v>
      </c>
    </row>
    <row r="50752" spans="1:6" x14ac:dyDescent="0.25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1584"/>
        <v>19</v>
      </c>
      <c r="F50752" t="str">
        <f t="shared" si="1585"/>
        <v>Будние</v>
      </c>
    </row>
    <row r="50753" spans="1:6" x14ac:dyDescent="0.25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1584"/>
        <v>19</v>
      </c>
      <c r="F50753" t="str">
        <f t="shared" si="1585"/>
        <v>Будние</v>
      </c>
    </row>
    <row r="50754" spans="1:6" x14ac:dyDescent="0.25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1584"/>
        <v>19</v>
      </c>
      <c r="F50754" t="str">
        <f t="shared" si="1585"/>
        <v>Будние</v>
      </c>
    </row>
    <row r="50755" spans="1:6" x14ac:dyDescent="0.25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1586">HOUR(B50755)</f>
        <v>19</v>
      </c>
      <c r="F50755" t="str">
        <f t="shared" si="1585"/>
        <v>Будние</v>
      </c>
    </row>
    <row r="50756" spans="1:6" x14ac:dyDescent="0.25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1586"/>
        <v>19</v>
      </c>
      <c r="F50756" t="str">
        <f t="shared" ref="F50756:F50819" si="1587">IF(OR(WEEKDAY(B50756,11)=6,WEEKDAY(B50756,11)=6),"Выходные","Будние")</f>
        <v>Будние</v>
      </c>
    </row>
    <row r="50757" spans="1:6" x14ac:dyDescent="0.25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1586"/>
        <v>19</v>
      </c>
      <c r="F50757" t="str">
        <f t="shared" si="1587"/>
        <v>Будние</v>
      </c>
    </row>
    <row r="50758" spans="1:6" x14ac:dyDescent="0.25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1586"/>
        <v>19</v>
      </c>
      <c r="F50758" t="str">
        <f t="shared" si="1587"/>
        <v>Будние</v>
      </c>
    </row>
    <row r="50759" spans="1:6" x14ac:dyDescent="0.25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1586"/>
        <v>19</v>
      </c>
      <c r="F50759" t="str">
        <f t="shared" si="1587"/>
        <v>Будние</v>
      </c>
    </row>
    <row r="50760" spans="1:6" x14ac:dyDescent="0.25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1586"/>
        <v>19</v>
      </c>
      <c r="F50760" t="str">
        <f t="shared" si="1587"/>
        <v>Будние</v>
      </c>
    </row>
    <row r="50761" spans="1:6" x14ac:dyDescent="0.25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1586"/>
        <v>19</v>
      </c>
      <c r="F50761" t="str">
        <f t="shared" si="1587"/>
        <v>Будние</v>
      </c>
    </row>
    <row r="50762" spans="1:6" x14ac:dyDescent="0.25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1586"/>
        <v>19</v>
      </c>
      <c r="F50762" t="str">
        <f t="shared" si="1587"/>
        <v>Будние</v>
      </c>
    </row>
    <row r="50763" spans="1:6" x14ac:dyDescent="0.25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1586"/>
        <v>19</v>
      </c>
      <c r="F50763" t="str">
        <f t="shared" si="1587"/>
        <v>Будние</v>
      </c>
    </row>
    <row r="50764" spans="1:6" x14ac:dyDescent="0.25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1586"/>
        <v>19</v>
      </c>
      <c r="F50764" t="str">
        <f t="shared" si="1587"/>
        <v>Будние</v>
      </c>
    </row>
    <row r="50765" spans="1:6" x14ac:dyDescent="0.25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1586"/>
        <v>19</v>
      </c>
      <c r="F50765" t="str">
        <f t="shared" si="1587"/>
        <v>Будние</v>
      </c>
    </row>
    <row r="50766" spans="1:6" x14ac:dyDescent="0.25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1586"/>
        <v>19</v>
      </c>
      <c r="F50766" t="str">
        <f t="shared" si="1587"/>
        <v>Будние</v>
      </c>
    </row>
    <row r="50767" spans="1:6" x14ac:dyDescent="0.25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1586"/>
        <v>19</v>
      </c>
      <c r="F50767" t="str">
        <f t="shared" si="1587"/>
        <v>Будние</v>
      </c>
    </row>
    <row r="50768" spans="1:6" x14ac:dyDescent="0.25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1586"/>
        <v>19</v>
      </c>
      <c r="F50768" t="str">
        <f t="shared" si="1587"/>
        <v>Будние</v>
      </c>
    </row>
    <row r="50769" spans="1:6" x14ac:dyDescent="0.25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1586"/>
        <v>19</v>
      </c>
      <c r="F50769" t="str">
        <f t="shared" si="1587"/>
        <v>Будние</v>
      </c>
    </row>
    <row r="50770" spans="1:6" x14ac:dyDescent="0.25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1586"/>
        <v>19</v>
      </c>
      <c r="F50770" t="str">
        <f t="shared" si="1587"/>
        <v>Будние</v>
      </c>
    </row>
    <row r="50771" spans="1:6" x14ac:dyDescent="0.25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1586"/>
        <v>20</v>
      </c>
      <c r="F50771" t="str">
        <f t="shared" si="1587"/>
        <v>Будние</v>
      </c>
    </row>
    <row r="50772" spans="1:6" x14ac:dyDescent="0.25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1586"/>
        <v>20</v>
      </c>
      <c r="F50772" t="str">
        <f t="shared" si="1587"/>
        <v>Будние</v>
      </c>
    </row>
    <row r="50773" spans="1:6" x14ac:dyDescent="0.25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1586"/>
        <v>20</v>
      </c>
      <c r="F50773" t="str">
        <f t="shared" si="1587"/>
        <v>Будние</v>
      </c>
    </row>
    <row r="50774" spans="1:6" x14ac:dyDescent="0.25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1586"/>
        <v>20</v>
      </c>
      <c r="F50774" t="str">
        <f t="shared" si="1587"/>
        <v>Будние</v>
      </c>
    </row>
    <row r="50775" spans="1:6" x14ac:dyDescent="0.25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1586"/>
        <v>20</v>
      </c>
      <c r="F50775" t="str">
        <f t="shared" si="1587"/>
        <v>Будние</v>
      </c>
    </row>
    <row r="50776" spans="1:6" x14ac:dyDescent="0.25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1586"/>
        <v>20</v>
      </c>
      <c r="F50776" t="str">
        <f t="shared" si="1587"/>
        <v>Будние</v>
      </c>
    </row>
    <row r="50777" spans="1:6" x14ac:dyDescent="0.25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1586"/>
        <v>20</v>
      </c>
      <c r="F50777" t="str">
        <f t="shared" si="1587"/>
        <v>Будние</v>
      </c>
    </row>
    <row r="50778" spans="1:6" x14ac:dyDescent="0.25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1586"/>
        <v>20</v>
      </c>
      <c r="F50778" t="str">
        <f t="shared" si="1587"/>
        <v>Будние</v>
      </c>
    </row>
    <row r="50779" spans="1:6" x14ac:dyDescent="0.25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1586"/>
        <v>20</v>
      </c>
      <c r="F50779" t="str">
        <f t="shared" si="1587"/>
        <v>Будние</v>
      </c>
    </row>
    <row r="50780" spans="1:6" x14ac:dyDescent="0.25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1586"/>
        <v>20</v>
      </c>
      <c r="F50780" t="str">
        <f t="shared" si="1587"/>
        <v>Будние</v>
      </c>
    </row>
    <row r="50781" spans="1:6" x14ac:dyDescent="0.25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1586"/>
        <v>20</v>
      </c>
      <c r="F50781" t="str">
        <f t="shared" si="1587"/>
        <v>Будние</v>
      </c>
    </row>
    <row r="50782" spans="1:6" x14ac:dyDescent="0.25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1586"/>
        <v>20</v>
      </c>
      <c r="F50782" t="str">
        <f t="shared" si="1587"/>
        <v>Будние</v>
      </c>
    </row>
    <row r="50783" spans="1:6" x14ac:dyDescent="0.25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1586"/>
        <v>20</v>
      </c>
      <c r="F50783" t="str">
        <f t="shared" si="1587"/>
        <v>Будние</v>
      </c>
    </row>
    <row r="50784" spans="1:6" x14ac:dyDescent="0.25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1586"/>
        <v>20</v>
      </c>
      <c r="F50784" t="str">
        <f t="shared" si="1587"/>
        <v>Будние</v>
      </c>
    </row>
    <row r="50785" spans="1:6" x14ac:dyDescent="0.25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1586"/>
        <v>20</v>
      </c>
      <c r="F50785" t="str">
        <f t="shared" si="1587"/>
        <v>Будние</v>
      </c>
    </row>
    <row r="50786" spans="1:6" x14ac:dyDescent="0.25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1586"/>
        <v>20</v>
      </c>
      <c r="F50786" t="str">
        <f t="shared" si="1587"/>
        <v>Будние</v>
      </c>
    </row>
    <row r="50787" spans="1:6" x14ac:dyDescent="0.25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1586"/>
        <v>20</v>
      </c>
      <c r="F50787" t="str">
        <f t="shared" si="1587"/>
        <v>Будние</v>
      </c>
    </row>
    <row r="50788" spans="1:6" x14ac:dyDescent="0.25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1586"/>
        <v>20</v>
      </c>
      <c r="F50788" t="str">
        <f t="shared" si="1587"/>
        <v>Будние</v>
      </c>
    </row>
    <row r="50789" spans="1:6" x14ac:dyDescent="0.25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1586"/>
        <v>20</v>
      </c>
      <c r="F50789" t="str">
        <f t="shared" si="1587"/>
        <v>Будние</v>
      </c>
    </row>
    <row r="50790" spans="1:6" x14ac:dyDescent="0.25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1586"/>
        <v>20</v>
      </c>
      <c r="F50790" t="str">
        <f t="shared" si="1587"/>
        <v>Будние</v>
      </c>
    </row>
    <row r="50791" spans="1:6" x14ac:dyDescent="0.25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1586"/>
        <v>20</v>
      </c>
      <c r="F50791" t="str">
        <f t="shared" si="1587"/>
        <v>Будние</v>
      </c>
    </row>
    <row r="50792" spans="1:6" x14ac:dyDescent="0.25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1586"/>
        <v>20</v>
      </c>
      <c r="F50792" t="str">
        <f t="shared" si="1587"/>
        <v>Будние</v>
      </c>
    </row>
    <row r="50793" spans="1:6" x14ac:dyDescent="0.25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1586"/>
        <v>20</v>
      </c>
      <c r="F50793" t="str">
        <f t="shared" si="1587"/>
        <v>Будние</v>
      </c>
    </row>
    <row r="50794" spans="1:6" x14ac:dyDescent="0.25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1586"/>
        <v>20</v>
      </c>
      <c r="F50794" t="str">
        <f t="shared" si="1587"/>
        <v>Будние</v>
      </c>
    </row>
    <row r="50795" spans="1:6" x14ac:dyDescent="0.25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1586"/>
        <v>20</v>
      </c>
      <c r="F50795" t="str">
        <f t="shared" si="1587"/>
        <v>Будние</v>
      </c>
    </row>
    <row r="50796" spans="1:6" x14ac:dyDescent="0.25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1586"/>
        <v>20</v>
      </c>
      <c r="F50796" t="str">
        <f t="shared" si="1587"/>
        <v>Будние</v>
      </c>
    </row>
    <row r="50797" spans="1:6" x14ac:dyDescent="0.25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1586"/>
        <v>20</v>
      </c>
      <c r="F50797" t="str">
        <f t="shared" si="1587"/>
        <v>Будние</v>
      </c>
    </row>
    <row r="50798" spans="1:6" x14ac:dyDescent="0.25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1586"/>
        <v>20</v>
      </c>
      <c r="F50798" t="str">
        <f t="shared" si="1587"/>
        <v>Будние</v>
      </c>
    </row>
    <row r="50799" spans="1:6" x14ac:dyDescent="0.25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1586"/>
        <v>20</v>
      </c>
      <c r="F50799" t="str">
        <f t="shared" si="1587"/>
        <v>Будние</v>
      </c>
    </row>
    <row r="50800" spans="1:6" x14ac:dyDescent="0.25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1586"/>
        <v>20</v>
      </c>
      <c r="F50800" t="str">
        <f t="shared" si="1587"/>
        <v>Будние</v>
      </c>
    </row>
    <row r="50801" spans="1:6" x14ac:dyDescent="0.25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1586"/>
        <v>20</v>
      </c>
      <c r="F50801" t="str">
        <f t="shared" si="1587"/>
        <v>Будние</v>
      </c>
    </row>
    <row r="50802" spans="1:6" x14ac:dyDescent="0.25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1586"/>
        <v>20</v>
      </c>
      <c r="F50802" t="str">
        <f t="shared" si="1587"/>
        <v>Будние</v>
      </c>
    </row>
    <row r="50803" spans="1:6" x14ac:dyDescent="0.25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1586"/>
        <v>20</v>
      </c>
      <c r="F50803" t="str">
        <f t="shared" si="1587"/>
        <v>Будние</v>
      </c>
    </row>
    <row r="50804" spans="1:6" x14ac:dyDescent="0.25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1586"/>
        <v>20</v>
      </c>
      <c r="F50804" t="str">
        <f t="shared" si="1587"/>
        <v>Будние</v>
      </c>
    </row>
    <row r="50805" spans="1:6" x14ac:dyDescent="0.25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1586"/>
        <v>20</v>
      </c>
      <c r="F50805" t="str">
        <f t="shared" si="1587"/>
        <v>Будние</v>
      </c>
    </row>
    <row r="50806" spans="1:6" x14ac:dyDescent="0.25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1586"/>
        <v>20</v>
      </c>
      <c r="F50806" t="str">
        <f t="shared" si="1587"/>
        <v>Будние</v>
      </c>
    </row>
    <row r="50807" spans="1:6" x14ac:dyDescent="0.25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1586"/>
        <v>20</v>
      </c>
      <c r="F50807" t="str">
        <f t="shared" si="1587"/>
        <v>Будние</v>
      </c>
    </row>
    <row r="50808" spans="1:6" x14ac:dyDescent="0.25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1586"/>
        <v>20</v>
      </c>
      <c r="F50808" t="str">
        <f t="shared" si="1587"/>
        <v>Будние</v>
      </c>
    </row>
    <row r="50809" spans="1:6" x14ac:dyDescent="0.25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1586"/>
        <v>20</v>
      </c>
      <c r="F50809" t="str">
        <f t="shared" si="1587"/>
        <v>Будние</v>
      </c>
    </row>
    <row r="50810" spans="1:6" x14ac:dyDescent="0.25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1586"/>
        <v>20</v>
      </c>
      <c r="F50810" t="str">
        <f t="shared" si="1587"/>
        <v>Будние</v>
      </c>
    </row>
    <row r="50811" spans="1:6" x14ac:dyDescent="0.25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1586"/>
        <v>20</v>
      </c>
      <c r="F50811" t="str">
        <f t="shared" si="1587"/>
        <v>Будние</v>
      </c>
    </row>
    <row r="50812" spans="1:6" x14ac:dyDescent="0.25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1586"/>
        <v>20</v>
      </c>
      <c r="F50812" t="str">
        <f t="shared" si="1587"/>
        <v>Будние</v>
      </c>
    </row>
    <row r="50813" spans="1:6" x14ac:dyDescent="0.25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1586"/>
        <v>20</v>
      </c>
      <c r="F50813" t="str">
        <f t="shared" si="1587"/>
        <v>Будние</v>
      </c>
    </row>
    <row r="50814" spans="1:6" x14ac:dyDescent="0.25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1586"/>
        <v>20</v>
      </c>
      <c r="F50814" t="str">
        <f t="shared" si="1587"/>
        <v>Будние</v>
      </c>
    </row>
    <row r="50815" spans="1:6" x14ac:dyDescent="0.25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1586"/>
        <v>20</v>
      </c>
      <c r="F50815" t="str">
        <f t="shared" si="1587"/>
        <v>Будние</v>
      </c>
    </row>
    <row r="50816" spans="1:6" x14ac:dyDescent="0.25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1586"/>
        <v>20</v>
      </c>
      <c r="F50816" t="str">
        <f t="shared" si="1587"/>
        <v>Будние</v>
      </c>
    </row>
    <row r="50817" spans="1:6" x14ac:dyDescent="0.25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1586"/>
        <v>20</v>
      </c>
      <c r="F50817" t="str">
        <f t="shared" si="1587"/>
        <v>Будние</v>
      </c>
    </row>
    <row r="50818" spans="1:6" x14ac:dyDescent="0.25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1586"/>
        <v>20</v>
      </c>
      <c r="F50818" t="str">
        <f t="shared" si="1587"/>
        <v>Будние</v>
      </c>
    </row>
    <row r="50819" spans="1:6" x14ac:dyDescent="0.25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1588">HOUR(B50819)</f>
        <v>20</v>
      </c>
      <c r="F50819" t="str">
        <f t="shared" si="1587"/>
        <v>Будние</v>
      </c>
    </row>
    <row r="50820" spans="1:6" x14ac:dyDescent="0.25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1588"/>
        <v>20</v>
      </c>
      <c r="F50820" t="str">
        <f t="shared" ref="F50820:F50883" si="1589">IF(OR(WEEKDAY(B50820,11)=6,WEEKDAY(B50820,11)=6),"Выходные","Будние")</f>
        <v>Будние</v>
      </c>
    </row>
    <row r="50821" spans="1:6" x14ac:dyDescent="0.25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1588"/>
        <v>20</v>
      </c>
      <c r="F50821" t="str">
        <f t="shared" si="1589"/>
        <v>Будние</v>
      </c>
    </row>
    <row r="50822" spans="1:6" x14ac:dyDescent="0.25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1588"/>
        <v>20</v>
      </c>
      <c r="F50822" t="str">
        <f t="shared" si="1589"/>
        <v>Будние</v>
      </c>
    </row>
    <row r="50823" spans="1:6" x14ac:dyDescent="0.25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1588"/>
        <v>20</v>
      </c>
      <c r="F50823" t="str">
        <f t="shared" si="1589"/>
        <v>Будние</v>
      </c>
    </row>
    <row r="50824" spans="1:6" x14ac:dyDescent="0.25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1588"/>
        <v>20</v>
      </c>
      <c r="F50824" t="str">
        <f t="shared" si="1589"/>
        <v>Будние</v>
      </c>
    </row>
    <row r="50825" spans="1:6" x14ac:dyDescent="0.25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1588"/>
        <v>20</v>
      </c>
      <c r="F50825" t="str">
        <f t="shared" si="1589"/>
        <v>Будние</v>
      </c>
    </row>
    <row r="50826" spans="1:6" x14ac:dyDescent="0.25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1588"/>
        <v>20</v>
      </c>
      <c r="F50826" t="str">
        <f t="shared" si="1589"/>
        <v>Будние</v>
      </c>
    </row>
    <row r="50827" spans="1:6" x14ac:dyDescent="0.25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1588"/>
        <v>20</v>
      </c>
      <c r="F50827" t="str">
        <f t="shared" si="1589"/>
        <v>Будние</v>
      </c>
    </row>
    <row r="50828" spans="1:6" x14ac:dyDescent="0.25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1588"/>
        <v>20</v>
      </c>
      <c r="F50828" t="str">
        <f t="shared" si="1589"/>
        <v>Будние</v>
      </c>
    </row>
    <row r="50829" spans="1:6" x14ac:dyDescent="0.25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1588"/>
        <v>20</v>
      </c>
      <c r="F50829" t="str">
        <f t="shared" si="1589"/>
        <v>Будние</v>
      </c>
    </row>
    <row r="50830" spans="1:6" x14ac:dyDescent="0.25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1588"/>
        <v>20</v>
      </c>
      <c r="F50830" t="str">
        <f t="shared" si="1589"/>
        <v>Будние</v>
      </c>
    </row>
    <row r="50831" spans="1:6" x14ac:dyDescent="0.25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1588"/>
        <v>20</v>
      </c>
      <c r="F50831" t="str">
        <f t="shared" si="1589"/>
        <v>Будние</v>
      </c>
    </row>
    <row r="50832" spans="1:6" x14ac:dyDescent="0.25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1588"/>
        <v>20</v>
      </c>
      <c r="F50832" t="str">
        <f t="shared" si="1589"/>
        <v>Будние</v>
      </c>
    </row>
    <row r="50833" spans="1:6" x14ac:dyDescent="0.25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1588"/>
        <v>20</v>
      </c>
      <c r="F50833" t="str">
        <f t="shared" si="1589"/>
        <v>Будние</v>
      </c>
    </row>
    <row r="50834" spans="1:6" x14ac:dyDescent="0.25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1588"/>
        <v>20</v>
      </c>
      <c r="F50834" t="str">
        <f t="shared" si="1589"/>
        <v>Будние</v>
      </c>
    </row>
    <row r="50835" spans="1:6" x14ac:dyDescent="0.25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1588"/>
        <v>20</v>
      </c>
      <c r="F50835" t="str">
        <f t="shared" si="1589"/>
        <v>Будние</v>
      </c>
    </row>
    <row r="50836" spans="1:6" x14ac:dyDescent="0.25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1588"/>
        <v>20</v>
      </c>
      <c r="F50836" t="str">
        <f t="shared" si="1589"/>
        <v>Будние</v>
      </c>
    </row>
    <row r="50837" spans="1:6" x14ac:dyDescent="0.25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1588"/>
        <v>20</v>
      </c>
      <c r="F50837" t="str">
        <f t="shared" si="1589"/>
        <v>Будние</v>
      </c>
    </row>
    <row r="50838" spans="1:6" x14ac:dyDescent="0.25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1588"/>
        <v>20</v>
      </c>
      <c r="F50838" t="str">
        <f t="shared" si="1589"/>
        <v>Будние</v>
      </c>
    </row>
    <row r="50839" spans="1:6" x14ac:dyDescent="0.25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1588"/>
        <v>20</v>
      </c>
      <c r="F50839" t="str">
        <f t="shared" si="1589"/>
        <v>Будние</v>
      </c>
    </row>
    <row r="50840" spans="1:6" x14ac:dyDescent="0.25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1588"/>
        <v>20</v>
      </c>
      <c r="F50840" t="str">
        <f t="shared" si="1589"/>
        <v>Будние</v>
      </c>
    </row>
    <row r="50841" spans="1:6" x14ac:dyDescent="0.25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1588"/>
        <v>21</v>
      </c>
      <c r="F50841" t="str">
        <f t="shared" si="1589"/>
        <v>Будние</v>
      </c>
    </row>
    <row r="50842" spans="1:6" x14ac:dyDescent="0.25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1588"/>
        <v>21</v>
      </c>
      <c r="F50842" t="str">
        <f t="shared" si="1589"/>
        <v>Будние</v>
      </c>
    </row>
    <row r="50843" spans="1:6" x14ac:dyDescent="0.25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1588"/>
        <v>21</v>
      </c>
      <c r="F50843" t="str">
        <f t="shared" si="1589"/>
        <v>Будние</v>
      </c>
    </row>
    <row r="50844" spans="1:6" x14ac:dyDescent="0.25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1588"/>
        <v>21</v>
      </c>
      <c r="F50844" t="str">
        <f t="shared" si="1589"/>
        <v>Будние</v>
      </c>
    </row>
    <row r="50845" spans="1:6" x14ac:dyDescent="0.25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1588"/>
        <v>21</v>
      </c>
      <c r="F50845" t="str">
        <f t="shared" si="1589"/>
        <v>Будние</v>
      </c>
    </row>
    <row r="50846" spans="1:6" x14ac:dyDescent="0.25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1588"/>
        <v>21</v>
      </c>
      <c r="F50846" t="str">
        <f t="shared" si="1589"/>
        <v>Будние</v>
      </c>
    </row>
    <row r="50847" spans="1:6" x14ac:dyDescent="0.25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1588"/>
        <v>21</v>
      </c>
      <c r="F50847" t="str">
        <f t="shared" si="1589"/>
        <v>Будние</v>
      </c>
    </row>
    <row r="50848" spans="1:6" x14ac:dyDescent="0.25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1588"/>
        <v>21</v>
      </c>
      <c r="F50848" t="str">
        <f t="shared" si="1589"/>
        <v>Будние</v>
      </c>
    </row>
    <row r="50849" spans="1:6" x14ac:dyDescent="0.25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1588"/>
        <v>21</v>
      </c>
      <c r="F50849" t="str">
        <f t="shared" si="1589"/>
        <v>Будние</v>
      </c>
    </row>
    <row r="50850" spans="1:6" x14ac:dyDescent="0.25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1588"/>
        <v>21</v>
      </c>
      <c r="F50850" t="str">
        <f t="shared" si="1589"/>
        <v>Будние</v>
      </c>
    </row>
    <row r="50851" spans="1:6" x14ac:dyDescent="0.25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1588"/>
        <v>21</v>
      </c>
      <c r="F50851" t="str">
        <f t="shared" si="1589"/>
        <v>Будние</v>
      </c>
    </row>
    <row r="50852" spans="1:6" x14ac:dyDescent="0.25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1588"/>
        <v>21</v>
      </c>
      <c r="F50852" t="str">
        <f t="shared" si="1589"/>
        <v>Будние</v>
      </c>
    </row>
    <row r="50853" spans="1:6" x14ac:dyDescent="0.25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1588"/>
        <v>21</v>
      </c>
      <c r="F50853" t="str">
        <f t="shared" si="1589"/>
        <v>Будние</v>
      </c>
    </row>
    <row r="50854" spans="1:6" x14ac:dyDescent="0.25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1588"/>
        <v>21</v>
      </c>
      <c r="F50854" t="str">
        <f t="shared" si="1589"/>
        <v>Будние</v>
      </c>
    </row>
    <row r="50855" spans="1:6" x14ac:dyDescent="0.25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1588"/>
        <v>21</v>
      </c>
      <c r="F50855" t="str">
        <f t="shared" si="1589"/>
        <v>Будние</v>
      </c>
    </row>
    <row r="50856" spans="1:6" x14ac:dyDescent="0.25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1588"/>
        <v>21</v>
      </c>
      <c r="F50856" t="str">
        <f t="shared" si="1589"/>
        <v>Будние</v>
      </c>
    </row>
    <row r="50857" spans="1:6" x14ac:dyDescent="0.25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1588"/>
        <v>21</v>
      </c>
      <c r="F50857" t="str">
        <f t="shared" si="1589"/>
        <v>Будние</v>
      </c>
    </row>
    <row r="50858" spans="1:6" x14ac:dyDescent="0.25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1588"/>
        <v>21</v>
      </c>
      <c r="F50858" t="str">
        <f t="shared" si="1589"/>
        <v>Будние</v>
      </c>
    </row>
    <row r="50859" spans="1:6" x14ac:dyDescent="0.25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1588"/>
        <v>21</v>
      </c>
      <c r="F50859" t="str">
        <f t="shared" si="1589"/>
        <v>Будние</v>
      </c>
    </row>
    <row r="50860" spans="1:6" x14ac:dyDescent="0.25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1588"/>
        <v>21</v>
      </c>
      <c r="F50860" t="str">
        <f t="shared" si="1589"/>
        <v>Будние</v>
      </c>
    </row>
    <row r="50861" spans="1:6" x14ac:dyDescent="0.25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1588"/>
        <v>21</v>
      </c>
      <c r="F50861" t="str">
        <f t="shared" si="1589"/>
        <v>Будние</v>
      </c>
    </row>
    <row r="50862" spans="1:6" x14ac:dyDescent="0.25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1588"/>
        <v>21</v>
      </c>
      <c r="F50862" t="str">
        <f t="shared" si="1589"/>
        <v>Будние</v>
      </c>
    </row>
    <row r="50863" spans="1:6" x14ac:dyDescent="0.25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1588"/>
        <v>21</v>
      </c>
      <c r="F50863" t="str">
        <f t="shared" si="1589"/>
        <v>Будние</v>
      </c>
    </row>
    <row r="50864" spans="1:6" x14ac:dyDescent="0.25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1588"/>
        <v>21</v>
      </c>
      <c r="F50864" t="str">
        <f t="shared" si="1589"/>
        <v>Будние</v>
      </c>
    </row>
    <row r="50865" spans="1:6" x14ac:dyDescent="0.25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1588"/>
        <v>21</v>
      </c>
      <c r="F50865" t="str">
        <f t="shared" si="1589"/>
        <v>Будние</v>
      </c>
    </row>
    <row r="50866" spans="1:6" x14ac:dyDescent="0.25">
      <c r="A50866">
        <v>155890</v>
      </c>
      <c r="B50866" s="2">
        <v>44356.894</v>
      </c>
      <c r="C50866">
        <v>305114</v>
      </c>
      <c r="D50866">
        <v>362707</v>
      </c>
      <c r="E50866">
        <f t="shared" si="1588"/>
        <v>21</v>
      </c>
      <c r="F50866" t="str">
        <f t="shared" si="1589"/>
        <v>Будние</v>
      </c>
    </row>
    <row r="50867" spans="1:6" x14ac:dyDescent="0.25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1588"/>
        <v>21</v>
      </c>
      <c r="F50867" t="str">
        <f t="shared" si="1589"/>
        <v>Будние</v>
      </c>
    </row>
    <row r="50868" spans="1:6" x14ac:dyDescent="0.25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1588"/>
        <v>21</v>
      </c>
      <c r="F50868" t="str">
        <f t="shared" si="1589"/>
        <v>Будние</v>
      </c>
    </row>
    <row r="50869" spans="1:6" x14ac:dyDescent="0.25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1588"/>
        <v>21</v>
      </c>
      <c r="F50869" t="str">
        <f t="shared" si="1589"/>
        <v>Будние</v>
      </c>
    </row>
    <row r="50870" spans="1:6" x14ac:dyDescent="0.25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1588"/>
        <v>21</v>
      </c>
      <c r="F50870" t="str">
        <f t="shared" si="1589"/>
        <v>Будние</v>
      </c>
    </row>
    <row r="50871" spans="1:6" x14ac:dyDescent="0.25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1588"/>
        <v>21</v>
      </c>
      <c r="F50871" t="str">
        <f t="shared" si="1589"/>
        <v>Будние</v>
      </c>
    </row>
    <row r="50872" spans="1:6" x14ac:dyDescent="0.25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1588"/>
        <v>21</v>
      </c>
      <c r="F50872" t="str">
        <f t="shared" si="1589"/>
        <v>Будние</v>
      </c>
    </row>
    <row r="50873" spans="1:6" x14ac:dyDescent="0.25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1588"/>
        <v>21</v>
      </c>
      <c r="F50873" t="str">
        <f t="shared" si="1589"/>
        <v>Будние</v>
      </c>
    </row>
    <row r="50874" spans="1:6" x14ac:dyDescent="0.25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1588"/>
        <v>21</v>
      </c>
      <c r="F50874" t="str">
        <f t="shared" si="1589"/>
        <v>Будние</v>
      </c>
    </row>
    <row r="50875" spans="1:6" x14ac:dyDescent="0.25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1588"/>
        <v>21</v>
      </c>
      <c r="F50875" t="str">
        <f t="shared" si="1589"/>
        <v>Будние</v>
      </c>
    </row>
    <row r="50876" spans="1:6" x14ac:dyDescent="0.25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1588"/>
        <v>21</v>
      </c>
      <c r="F50876" t="str">
        <f t="shared" si="1589"/>
        <v>Будние</v>
      </c>
    </row>
    <row r="50877" spans="1:6" x14ac:dyDescent="0.25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1588"/>
        <v>21</v>
      </c>
      <c r="F50877" t="str">
        <f t="shared" si="1589"/>
        <v>Будние</v>
      </c>
    </row>
    <row r="50878" spans="1:6" x14ac:dyDescent="0.25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1588"/>
        <v>21</v>
      </c>
      <c r="F50878" t="str">
        <f t="shared" si="1589"/>
        <v>Будние</v>
      </c>
    </row>
    <row r="50879" spans="1:6" x14ac:dyDescent="0.25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1588"/>
        <v>21</v>
      </c>
      <c r="F50879" t="str">
        <f t="shared" si="1589"/>
        <v>Будние</v>
      </c>
    </row>
    <row r="50880" spans="1:6" x14ac:dyDescent="0.25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1588"/>
        <v>21</v>
      </c>
      <c r="F50880" t="str">
        <f t="shared" si="1589"/>
        <v>Будние</v>
      </c>
    </row>
    <row r="50881" spans="1:6" x14ac:dyDescent="0.25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1588"/>
        <v>21</v>
      </c>
      <c r="F50881" t="str">
        <f t="shared" si="1589"/>
        <v>Будние</v>
      </c>
    </row>
    <row r="50882" spans="1:6" x14ac:dyDescent="0.25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1588"/>
        <v>21</v>
      </c>
      <c r="F50882" t="str">
        <f t="shared" si="1589"/>
        <v>Будние</v>
      </c>
    </row>
    <row r="50883" spans="1:6" x14ac:dyDescent="0.25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1590">HOUR(B50883)</f>
        <v>21</v>
      </c>
      <c r="F50883" t="str">
        <f t="shared" si="1589"/>
        <v>Будние</v>
      </c>
    </row>
    <row r="50884" spans="1:6" x14ac:dyDescent="0.25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1590"/>
        <v>21</v>
      </c>
      <c r="F50884" t="str">
        <f t="shared" ref="F50884:F50947" si="1591">IF(OR(WEEKDAY(B50884,11)=6,WEEKDAY(B50884,11)=6),"Выходные","Будние")</f>
        <v>Будние</v>
      </c>
    </row>
    <row r="50885" spans="1:6" x14ac:dyDescent="0.25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1590"/>
        <v>21</v>
      </c>
      <c r="F50885" t="str">
        <f t="shared" si="1591"/>
        <v>Будние</v>
      </c>
    </row>
    <row r="50886" spans="1:6" x14ac:dyDescent="0.25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1590"/>
        <v>21</v>
      </c>
      <c r="F50886" t="str">
        <f t="shared" si="1591"/>
        <v>Будние</v>
      </c>
    </row>
    <row r="50887" spans="1:6" x14ac:dyDescent="0.25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1590"/>
        <v>21</v>
      </c>
      <c r="F50887" t="str">
        <f t="shared" si="1591"/>
        <v>Будние</v>
      </c>
    </row>
    <row r="50888" spans="1:6" x14ac:dyDescent="0.25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1590"/>
        <v>21</v>
      </c>
      <c r="F50888" t="str">
        <f t="shared" si="1591"/>
        <v>Будние</v>
      </c>
    </row>
    <row r="50889" spans="1:6" x14ac:dyDescent="0.25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1590"/>
        <v>21</v>
      </c>
      <c r="F50889" t="str">
        <f t="shared" si="1591"/>
        <v>Будние</v>
      </c>
    </row>
    <row r="50890" spans="1:6" x14ac:dyDescent="0.25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1590"/>
        <v>21</v>
      </c>
      <c r="F50890" t="str">
        <f t="shared" si="1591"/>
        <v>Будние</v>
      </c>
    </row>
    <row r="50891" spans="1:6" x14ac:dyDescent="0.25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1590"/>
        <v>21</v>
      </c>
      <c r="F50891" t="str">
        <f t="shared" si="1591"/>
        <v>Будние</v>
      </c>
    </row>
    <row r="50892" spans="1:6" x14ac:dyDescent="0.25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1590"/>
        <v>21</v>
      </c>
      <c r="F50892" t="str">
        <f t="shared" si="1591"/>
        <v>Будние</v>
      </c>
    </row>
    <row r="50893" spans="1:6" x14ac:dyDescent="0.25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1590"/>
        <v>21</v>
      </c>
      <c r="F50893" t="str">
        <f t="shared" si="1591"/>
        <v>Будние</v>
      </c>
    </row>
    <row r="50894" spans="1:6" x14ac:dyDescent="0.25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1590"/>
        <v>22</v>
      </c>
      <c r="F50894" t="str">
        <f t="shared" si="1591"/>
        <v>Будние</v>
      </c>
    </row>
    <row r="50895" spans="1:6" x14ac:dyDescent="0.25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1590"/>
        <v>22</v>
      </c>
      <c r="F50895" t="str">
        <f t="shared" si="1591"/>
        <v>Будние</v>
      </c>
    </row>
    <row r="50896" spans="1:6" x14ac:dyDescent="0.25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1590"/>
        <v>22</v>
      </c>
      <c r="F50896" t="str">
        <f t="shared" si="1591"/>
        <v>Будние</v>
      </c>
    </row>
    <row r="50897" spans="1:6" x14ac:dyDescent="0.25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1590"/>
        <v>22</v>
      </c>
      <c r="F50897" t="str">
        <f t="shared" si="1591"/>
        <v>Будние</v>
      </c>
    </row>
    <row r="50898" spans="1:6" x14ac:dyDescent="0.25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1590"/>
        <v>22</v>
      </c>
      <c r="F50898" t="str">
        <f t="shared" si="1591"/>
        <v>Будние</v>
      </c>
    </row>
    <row r="50899" spans="1:6" x14ac:dyDescent="0.25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1590"/>
        <v>22</v>
      </c>
      <c r="F50899" t="str">
        <f t="shared" si="1591"/>
        <v>Будние</v>
      </c>
    </row>
    <row r="50900" spans="1:6" x14ac:dyDescent="0.25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1590"/>
        <v>22</v>
      </c>
      <c r="F50900" t="str">
        <f t="shared" si="1591"/>
        <v>Будние</v>
      </c>
    </row>
    <row r="50901" spans="1:6" x14ac:dyDescent="0.25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1590"/>
        <v>22</v>
      </c>
      <c r="F50901" t="str">
        <f t="shared" si="1591"/>
        <v>Будние</v>
      </c>
    </row>
    <row r="50902" spans="1:6" x14ac:dyDescent="0.25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1590"/>
        <v>22</v>
      </c>
      <c r="F50902" t="str">
        <f t="shared" si="1591"/>
        <v>Будние</v>
      </c>
    </row>
    <row r="50903" spans="1:6" x14ac:dyDescent="0.25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1590"/>
        <v>22</v>
      </c>
      <c r="F50903" t="str">
        <f t="shared" si="1591"/>
        <v>Будние</v>
      </c>
    </row>
    <row r="50904" spans="1:6" x14ac:dyDescent="0.25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1590"/>
        <v>22</v>
      </c>
      <c r="F50904" t="str">
        <f t="shared" si="1591"/>
        <v>Будние</v>
      </c>
    </row>
    <row r="50905" spans="1:6" x14ac:dyDescent="0.25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1590"/>
        <v>22</v>
      </c>
      <c r="F50905" t="str">
        <f t="shared" si="1591"/>
        <v>Будние</v>
      </c>
    </row>
    <row r="50906" spans="1:6" x14ac:dyDescent="0.25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1590"/>
        <v>22</v>
      </c>
      <c r="F50906" t="str">
        <f t="shared" si="1591"/>
        <v>Будние</v>
      </c>
    </row>
    <row r="50907" spans="1:6" x14ac:dyDescent="0.25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1590"/>
        <v>22</v>
      </c>
      <c r="F50907" t="str">
        <f t="shared" si="1591"/>
        <v>Будние</v>
      </c>
    </row>
    <row r="50908" spans="1:6" x14ac:dyDescent="0.25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1590"/>
        <v>22</v>
      </c>
      <c r="F50908" t="str">
        <f t="shared" si="1591"/>
        <v>Будние</v>
      </c>
    </row>
    <row r="50909" spans="1:6" x14ac:dyDescent="0.25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1590"/>
        <v>22</v>
      </c>
      <c r="F50909" t="str">
        <f t="shared" si="1591"/>
        <v>Будние</v>
      </c>
    </row>
    <row r="50910" spans="1:6" x14ac:dyDescent="0.25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1590"/>
        <v>22</v>
      </c>
      <c r="F50910" t="str">
        <f t="shared" si="1591"/>
        <v>Будние</v>
      </c>
    </row>
    <row r="50911" spans="1:6" x14ac:dyDescent="0.25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1590"/>
        <v>22</v>
      </c>
      <c r="F50911" t="str">
        <f t="shared" si="1591"/>
        <v>Будние</v>
      </c>
    </row>
    <row r="50912" spans="1:6" x14ac:dyDescent="0.25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1590"/>
        <v>22</v>
      </c>
      <c r="F50912" t="str">
        <f t="shared" si="1591"/>
        <v>Будние</v>
      </c>
    </row>
    <row r="50913" spans="1:6" x14ac:dyDescent="0.25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1590"/>
        <v>22</v>
      </c>
      <c r="F50913" t="str">
        <f t="shared" si="1591"/>
        <v>Будние</v>
      </c>
    </row>
    <row r="50914" spans="1:6" x14ac:dyDescent="0.25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1590"/>
        <v>22</v>
      </c>
      <c r="F50914" t="str">
        <f t="shared" si="1591"/>
        <v>Будние</v>
      </c>
    </row>
    <row r="50915" spans="1:6" x14ac:dyDescent="0.25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1590"/>
        <v>22</v>
      </c>
      <c r="F50915" t="str">
        <f t="shared" si="1591"/>
        <v>Будние</v>
      </c>
    </row>
    <row r="50916" spans="1:6" x14ac:dyDescent="0.25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1590"/>
        <v>22</v>
      </c>
      <c r="F50916" t="str">
        <f t="shared" si="1591"/>
        <v>Будние</v>
      </c>
    </row>
    <row r="50917" spans="1:6" x14ac:dyDescent="0.25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1590"/>
        <v>22</v>
      </c>
      <c r="F50917" t="str">
        <f t="shared" si="1591"/>
        <v>Будние</v>
      </c>
    </row>
    <row r="50918" spans="1:6" x14ac:dyDescent="0.25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1590"/>
        <v>22</v>
      </c>
      <c r="F50918" t="str">
        <f t="shared" si="1591"/>
        <v>Будние</v>
      </c>
    </row>
    <row r="50919" spans="1:6" x14ac:dyDescent="0.25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1590"/>
        <v>22</v>
      </c>
      <c r="F50919" t="str">
        <f t="shared" si="1591"/>
        <v>Будние</v>
      </c>
    </row>
    <row r="50920" spans="1:6" x14ac:dyDescent="0.25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1590"/>
        <v>22</v>
      </c>
      <c r="F50920" t="str">
        <f t="shared" si="1591"/>
        <v>Будние</v>
      </c>
    </row>
    <row r="50921" spans="1:6" x14ac:dyDescent="0.25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1590"/>
        <v>22</v>
      </c>
      <c r="F50921" t="str">
        <f t="shared" si="1591"/>
        <v>Будние</v>
      </c>
    </row>
    <row r="50922" spans="1:6" x14ac:dyDescent="0.25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1590"/>
        <v>22</v>
      </c>
      <c r="F50922" t="str">
        <f t="shared" si="1591"/>
        <v>Будние</v>
      </c>
    </row>
    <row r="50923" spans="1:6" x14ac:dyDescent="0.25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1590"/>
        <v>22</v>
      </c>
      <c r="F50923" t="str">
        <f t="shared" si="1591"/>
        <v>Будние</v>
      </c>
    </row>
    <row r="50924" spans="1:6" x14ac:dyDescent="0.25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1590"/>
        <v>22</v>
      </c>
      <c r="F50924" t="str">
        <f t="shared" si="1591"/>
        <v>Будние</v>
      </c>
    </row>
    <row r="50925" spans="1:6" x14ac:dyDescent="0.25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1590"/>
        <v>22</v>
      </c>
      <c r="F50925" t="str">
        <f t="shared" si="1591"/>
        <v>Будние</v>
      </c>
    </row>
    <row r="50926" spans="1:6" x14ac:dyDescent="0.25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1590"/>
        <v>22</v>
      </c>
      <c r="F50926" t="str">
        <f t="shared" si="1591"/>
        <v>Будние</v>
      </c>
    </row>
    <row r="50927" spans="1:6" x14ac:dyDescent="0.25">
      <c r="A50927">
        <v>156066</v>
      </c>
      <c r="B50927" s="2">
        <v>44356.945</v>
      </c>
      <c r="C50927">
        <v>89842</v>
      </c>
      <c r="D50927">
        <v>411922</v>
      </c>
      <c r="E50927">
        <f t="shared" si="1590"/>
        <v>22</v>
      </c>
      <c r="F50927" t="str">
        <f t="shared" si="1591"/>
        <v>Будние</v>
      </c>
    </row>
    <row r="50928" spans="1:6" x14ac:dyDescent="0.25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1590"/>
        <v>22</v>
      </c>
      <c r="F50928" t="str">
        <f t="shared" si="1591"/>
        <v>Будние</v>
      </c>
    </row>
    <row r="50929" spans="1:6" x14ac:dyDescent="0.25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1590"/>
        <v>22</v>
      </c>
      <c r="F50929" t="str">
        <f t="shared" si="1591"/>
        <v>Будние</v>
      </c>
    </row>
    <row r="50930" spans="1:6" x14ac:dyDescent="0.25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1590"/>
        <v>22</v>
      </c>
      <c r="F50930" t="str">
        <f t="shared" si="1591"/>
        <v>Будние</v>
      </c>
    </row>
    <row r="50931" spans="1:6" x14ac:dyDescent="0.25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1590"/>
        <v>22</v>
      </c>
      <c r="F50931" t="str">
        <f t="shared" si="1591"/>
        <v>Будние</v>
      </c>
    </row>
    <row r="50932" spans="1:6" x14ac:dyDescent="0.25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1590"/>
        <v>22</v>
      </c>
      <c r="F50932" t="str">
        <f t="shared" si="1591"/>
        <v>Будние</v>
      </c>
    </row>
    <row r="50933" spans="1:6" x14ac:dyDescent="0.25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1590"/>
        <v>22</v>
      </c>
      <c r="F50933" t="str">
        <f t="shared" si="1591"/>
        <v>Будние</v>
      </c>
    </row>
    <row r="50934" spans="1:6" x14ac:dyDescent="0.25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1590"/>
        <v>22</v>
      </c>
      <c r="F50934" t="str">
        <f t="shared" si="1591"/>
        <v>Будние</v>
      </c>
    </row>
    <row r="50935" spans="1:6" x14ac:dyDescent="0.25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1590"/>
        <v>22</v>
      </c>
      <c r="F50935" t="str">
        <f t="shared" si="1591"/>
        <v>Будние</v>
      </c>
    </row>
    <row r="50936" spans="1:6" x14ac:dyDescent="0.25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1590"/>
        <v>22</v>
      </c>
      <c r="F50936" t="str">
        <f t="shared" si="1591"/>
        <v>Будние</v>
      </c>
    </row>
    <row r="50937" spans="1:6" x14ac:dyDescent="0.25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1590"/>
        <v>22</v>
      </c>
      <c r="F50937" t="str">
        <f t="shared" si="1591"/>
        <v>Будние</v>
      </c>
    </row>
    <row r="50938" spans="1:6" x14ac:dyDescent="0.25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1590"/>
        <v>22</v>
      </c>
      <c r="F50938" t="str">
        <f t="shared" si="1591"/>
        <v>Будние</v>
      </c>
    </row>
    <row r="50939" spans="1:6" x14ac:dyDescent="0.25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1590"/>
        <v>22</v>
      </c>
      <c r="F50939" t="str">
        <f t="shared" si="1591"/>
        <v>Будние</v>
      </c>
    </row>
    <row r="50940" spans="1:6" x14ac:dyDescent="0.25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1590"/>
        <v>22</v>
      </c>
      <c r="F50940" t="str">
        <f t="shared" si="1591"/>
        <v>Будние</v>
      </c>
    </row>
    <row r="50941" spans="1:6" x14ac:dyDescent="0.25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1590"/>
        <v>22</v>
      </c>
      <c r="F50941" t="str">
        <f t="shared" si="1591"/>
        <v>Будние</v>
      </c>
    </row>
    <row r="50942" spans="1:6" x14ac:dyDescent="0.25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1590"/>
        <v>22</v>
      </c>
      <c r="F50942" t="str">
        <f t="shared" si="1591"/>
        <v>Будние</v>
      </c>
    </row>
    <row r="50943" spans="1:6" x14ac:dyDescent="0.25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1590"/>
        <v>22</v>
      </c>
      <c r="F50943" t="str">
        <f t="shared" si="1591"/>
        <v>Будние</v>
      </c>
    </row>
    <row r="50944" spans="1:6" x14ac:dyDescent="0.25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1590"/>
        <v>22</v>
      </c>
      <c r="F50944" t="str">
        <f t="shared" si="1591"/>
        <v>Будние</v>
      </c>
    </row>
    <row r="50945" spans="1:6" x14ac:dyDescent="0.25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1590"/>
        <v>22</v>
      </c>
      <c r="F50945" t="str">
        <f t="shared" si="1591"/>
        <v>Будние</v>
      </c>
    </row>
    <row r="50946" spans="1:6" x14ac:dyDescent="0.25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1590"/>
        <v>23</v>
      </c>
      <c r="F50946" t="str">
        <f t="shared" si="1591"/>
        <v>Будние</v>
      </c>
    </row>
    <row r="50947" spans="1:6" x14ac:dyDescent="0.25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1592">HOUR(B50947)</f>
        <v>23</v>
      </c>
      <c r="F50947" t="str">
        <f t="shared" si="1591"/>
        <v>Будние</v>
      </c>
    </row>
    <row r="50948" spans="1:6" x14ac:dyDescent="0.25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1592"/>
        <v>23</v>
      </c>
      <c r="F50948" t="str">
        <f t="shared" ref="F50948:F51011" si="1593">IF(OR(WEEKDAY(B50948,11)=6,WEEKDAY(B50948,11)=6),"Выходные","Будние")</f>
        <v>Будние</v>
      </c>
    </row>
    <row r="50949" spans="1:6" x14ac:dyDescent="0.25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1592"/>
        <v>23</v>
      </c>
      <c r="F50949" t="str">
        <f t="shared" si="1593"/>
        <v>Будние</v>
      </c>
    </row>
    <row r="50950" spans="1:6" x14ac:dyDescent="0.25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1592"/>
        <v>23</v>
      </c>
      <c r="F50950" t="str">
        <f t="shared" si="1593"/>
        <v>Будние</v>
      </c>
    </row>
    <row r="50951" spans="1:6" x14ac:dyDescent="0.25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1592"/>
        <v>23</v>
      </c>
      <c r="F50951" t="str">
        <f t="shared" si="1593"/>
        <v>Будние</v>
      </c>
    </row>
    <row r="50952" spans="1:6" x14ac:dyDescent="0.25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1592"/>
        <v>23</v>
      </c>
      <c r="F50952" t="str">
        <f t="shared" si="1593"/>
        <v>Будние</v>
      </c>
    </row>
    <row r="50953" spans="1:6" x14ac:dyDescent="0.25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1592"/>
        <v>23</v>
      </c>
      <c r="F50953" t="str">
        <f t="shared" si="1593"/>
        <v>Будние</v>
      </c>
    </row>
    <row r="50954" spans="1:6" x14ac:dyDescent="0.25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1592"/>
        <v>23</v>
      </c>
      <c r="F50954" t="str">
        <f t="shared" si="1593"/>
        <v>Будние</v>
      </c>
    </row>
    <row r="50955" spans="1:6" x14ac:dyDescent="0.25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1592"/>
        <v>23</v>
      </c>
      <c r="F50955" t="str">
        <f t="shared" si="1593"/>
        <v>Будние</v>
      </c>
    </row>
    <row r="50956" spans="1:6" x14ac:dyDescent="0.25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1592"/>
        <v>23</v>
      </c>
      <c r="F50956" t="str">
        <f t="shared" si="1593"/>
        <v>Будние</v>
      </c>
    </row>
    <row r="50957" spans="1:6" x14ac:dyDescent="0.25">
      <c r="A50957">
        <v>156157</v>
      </c>
      <c r="B50957" s="2">
        <v>44356.966</v>
      </c>
      <c r="C50957">
        <v>94832</v>
      </c>
      <c r="D50957">
        <v>241927</v>
      </c>
      <c r="E50957">
        <f t="shared" si="1592"/>
        <v>23</v>
      </c>
      <c r="F50957" t="str">
        <f t="shared" si="1593"/>
        <v>Будние</v>
      </c>
    </row>
    <row r="50958" spans="1:6" x14ac:dyDescent="0.25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1592"/>
        <v>23</v>
      </c>
      <c r="F50958" t="str">
        <f t="shared" si="1593"/>
        <v>Будние</v>
      </c>
    </row>
    <row r="50959" spans="1:6" x14ac:dyDescent="0.25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1592"/>
        <v>23</v>
      </c>
      <c r="F50959" t="str">
        <f t="shared" si="1593"/>
        <v>Будние</v>
      </c>
    </row>
    <row r="50960" spans="1:6" x14ac:dyDescent="0.25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1592"/>
        <v>23</v>
      </c>
      <c r="F50960" t="str">
        <f t="shared" si="1593"/>
        <v>Будние</v>
      </c>
    </row>
    <row r="50961" spans="1:6" x14ac:dyDescent="0.25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1592"/>
        <v>23</v>
      </c>
      <c r="F50961" t="str">
        <f t="shared" si="1593"/>
        <v>Будние</v>
      </c>
    </row>
    <row r="50962" spans="1:6" x14ac:dyDescent="0.25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1592"/>
        <v>23</v>
      </c>
      <c r="F50962" t="str">
        <f t="shared" si="1593"/>
        <v>Будние</v>
      </c>
    </row>
    <row r="50963" spans="1:6" x14ac:dyDescent="0.25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1592"/>
        <v>23</v>
      </c>
      <c r="F50963" t="str">
        <f t="shared" si="1593"/>
        <v>Будние</v>
      </c>
    </row>
    <row r="50964" spans="1:6" x14ac:dyDescent="0.25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1592"/>
        <v>23</v>
      </c>
      <c r="F50964" t="str">
        <f t="shared" si="1593"/>
        <v>Будние</v>
      </c>
    </row>
    <row r="50965" spans="1:6" x14ac:dyDescent="0.25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1592"/>
        <v>23</v>
      </c>
      <c r="F50965" t="str">
        <f t="shared" si="1593"/>
        <v>Будние</v>
      </c>
    </row>
    <row r="50966" spans="1:6" x14ac:dyDescent="0.25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1592"/>
        <v>23</v>
      </c>
      <c r="F50966" t="str">
        <f t="shared" si="1593"/>
        <v>Будние</v>
      </c>
    </row>
    <row r="50967" spans="1:6" x14ac:dyDescent="0.25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1592"/>
        <v>23</v>
      </c>
      <c r="F50967" t="str">
        <f t="shared" si="1593"/>
        <v>Будние</v>
      </c>
    </row>
    <row r="50968" spans="1:6" x14ac:dyDescent="0.25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1592"/>
        <v>23</v>
      </c>
      <c r="F50968" t="str">
        <f t="shared" si="1593"/>
        <v>Будние</v>
      </c>
    </row>
    <row r="50969" spans="1:6" x14ac:dyDescent="0.25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1592"/>
        <v>23</v>
      </c>
      <c r="F50969" t="str">
        <f t="shared" si="1593"/>
        <v>Будние</v>
      </c>
    </row>
    <row r="50970" spans="1:6" x14ac:dyDescent="0.25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1592"/>
        <v>23</v>
      </c>
      <c r="F50970" t="str">
        <f t="shared" si="1593"/>
        <v>Будние</v>
      </c>
    </row>
    <row r="50971" spans="1:6" x14ac:dyDescent="0.25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1592"/>
        <v>23</v>
      </c>
      <c r="F50971" t="str">
        <f t="shared" si="1593"/>
        <v>Будние</v>
      </c>
    </row>
    <row r="50972" spans="1:6" x14ac:dyDescent="0.25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1592"/>
        <v>23</v>
      </c>
      <c r="F50972" t="str">
        <f t="shared" si="1593"/>
        <v>Будние</v>
      </c>
    </row>
    <row r="50973" spans="1:6" x14ac:dyDescent="0.25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1592"/>
        <v>23</v>
      </c>
      <c r="F50973" t="str">
        <f t="shared" si="1593"/>
        <v>Будние</v>
      </c>
    </row>
    <row r="50974" spans="1:6" x14ac:dyDescent="0.25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1592"/>
        <v>23</v>
      </c>
      <c r="F50974" t="str">
        <f t="shared" si="1593"/>
        <v>Будние</v>
      </c>
    </row>
    <row r="50975" spans="1:6" x14ac:dyDescent="0.25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1592"/>
        <v>23</v>
      </c>
      <c r="F50975" t="str">
        <f t="shared" si="1593"/>
        <v>Будние</v>
      </c>
    </row>
    <row r="50976" spans="1:6" x14ac:dyDescent="0.25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1592"/>
        <v>23</v>
      </c>
      <c r="F50976" t="str">
        <f t="shared" si="1593"/>
        <v>Будние</v>
      </c>
    </row>
    <row r="50977" spans="1:6" x14ac:dyDescent="0.25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1592"/>
        <v>23</v>
      </c>
      <c r="F50977" t="str">
        <f t="shared" si="1593"/>
        <v>Будние</v>
      </c>
    </row>
    <row r="50978" spans="1:6" x14ac:dyDescent="0.25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1592"/>
        <v>23</v>
      </c>
      <c r="F50978" t="str">
        <f t="shared" si="1593"/>
        <v>Будние</v>
      </c>
    </row>
    <row r="50979" spans="1:6" x14ac:dyDescent="0.25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1592"/>
        <v>23</v>
      </c>
      <c r="F50979" t="str">
        <f t="shared" si="1593"/>
        <v>Будние</v>
      </c>
    </row>
    <row r="50980" spans="1:6" x14ac:dyDescent="0.25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1592"/>
        <v>23</v>
      </c>
      <c r="F50980" t="str">
        <f t="shared" si="1593"/>
        <v>Будние</v>
      </c>
    </row>
    <row r="50981" spans="1:6" x14ac:dyDescent="0.25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1592"/>
        <v>23</v>
      </c>
      <c r="F50981" t="str">
        <f t="shared" si="1593"/>
        <v>Будние</v>
      </c>
    </row>
    <row r="50982" spans="1:6" x14ac:dyDescent="0.25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1592"/>
        <v>23</v>
      </c>
      <c r="F50982" t="str">
        <f t="shared" si="1593"/>
        <v>Будние</v>
      </c>
    </row>
    <row r="50983" spans="1:6" x14ac:dyDescent="0.25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1592"/>
        <v>23</v>
      </c>
      <c r="F50983" t="str">
        <f t="shared" si="1593"/>
        <v>Будние</v>
      </c>
    </row>
    <row r="50984" spans="1:6" x14ac:dyDescent="0.25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1592"/>
        <v>0</v>
      </c>
      <c r="F50984" t="str">
        <f t="shared" si="1593"/>
        <v>Будние</v>
      </c>
    </row>
    <row r="50985" spans="1:6" x14ac:dyDescent="0.25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1592"/>
        <v>0</v>
      </c>
      <c r="F50985" t="str">
        <f t="shared" si="1593"/>
        <v>Будние</v>
      </c>
    </row>
    <row r="50986" spans="1:6" x14ac:dyDescent="0.25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1592"/>
        <v>0</v>
      </c>
      <c r="F50986" t="str">
        <f t="shared" si="1593"/>
        <v>Будние</v>
      </c>
    </row>
    <row r="50987" spans="1:6" x14ac:dyDescent="0.25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1592"/>
        <v>0</v>
      </c>
      <c r="F50987" t="str">
        <f t="shared" si="1593"/>
        <v>Будние</v>
      </c>
    </row>
    <row r="50988" spans="1:6" x14ac:dyDescent="0.25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1592"/>
        <v>0</v>
      </c>
      <c r="F50988" t="str">
        <f t="shared" si="1593"/>
        <v>Будние</v>
      </c>
    </row>
    <row r="50989" spans="1:6" x14ac:dyDescent="0.25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1592"/>
        <v>0</v>
      </c>
      <c r="F50989" t="str">
        <f t="shared" si="1593"/>
        <v>Будние</v>
      </c>
    </row>
    <row r="50990" spans="1:6" x14ac:dyDescent="0.25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1592"/>
        <v>0</v>
      </c>
      <c r="F50990" t="str">
        <f t="shared" si="1593"/>
        <v>Будние</v>
      </c>
    </row>
    <row r="50991" spans="1:6" x14ac:dyDescent="0.25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1592"/>
        <v>0</v>
      </c>
      <c r="F50991" t="str">
        <f t="shared" si="1593"/>
        <v>Будние</v>
      </c>
    </row>
    <row r="50992" spans="1:6" x14ac:dyDescent="0.25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1592"/>
        <v>0</v>
      </c>
      <c r="F50992" t="str">
        <f t="shared" si="1593"/>
        <v>Будние</v>
      </c>
    </row>
    <row r="50993" spans="1:6" x14ac:dyDescent="0.25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1592"/>
        <v>0</v>
      </c>
      <c r="F50993" t="str">
        <f t="shared" si="1593"/>
        <v>Будние</v>
      </c>
    </row>
    <row r="50994" spans="1:6" x14ac:dyDescent="0.25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1592"/>
        <v>0</v>
      </c>
      <c r="F50994" t="str">
        <f t="shared" si="1593"/>
        <v>Будние</v>
      </c>
    </row>
    <row r="50995" spans="1:6" x14ac:dyDescent="0.25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1592"/>
        <v>0</v>
      </c>
      <c r="F50995" t="str">
        <f t="shared" si="1593"/>
        <v>Будние</v>
      </c>
    </row>
    <row r="50996" spans="1:6" x14ac:dyDescent="0.25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1592"/>
        <v>0</v>
      </c>
      <c r="F50996" t="str">
        <f t="shared" si="1593"/>
        <v>Будние</v>
      </c>
    </row>
    <row r="50997" spans="1:6" x14ac:dyDescent="0.25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1592"/>
        <v>0</v>
      </c>
      <c r="F50997" t="str">
        <f t="shared" si="1593"/>
        <v>Будние</v>
      </c>
    </row>
    <row r="50998" spans="1:6" x14ac:dyDescent="0.25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1592"/>
        <v>0</v>
      </c>
      <c r="F50998" t="str">
        <f t="shared" si="1593"/>
        <v>Будние</v>
      </c>
    </row>
    <row r="50999" spans="1:6" x14ac:dyDescent="0.25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1592"/>
        <v>0</v>
      </c>
      <c r="F50999" t="str">
        <f t="shared" si="1593"/>
        <v>Будние</v>
      </c>
    </row>
    <row r="51000" spans="1:6" x14ac:dyDescent="0.25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1592"/>
        <v>0</v>
      </c>
      <c r="F51000" t="str">
        <f t="shared" si="1593"/>
        <v>Будние</v>
      </c>
    </row>
    <row r="51001" spans="1:6" x14ac:dyDescent="0.25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1592"/>
        <v>0</v>
      </c>
      <c r="F51001" t="str">
        <f t="shared" si="1593"/>
        <v>Будние</v>
      </c>
    </row>
    <row r="51002" spans="1:6" x14ac:dyDescent="0.25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1592"/>
        <v>0</v>
      </c>
      <c r="F51002" t="str">
        <f t="shared" si="1593"/>
        <v>Будние</v>
      </c>
    </row>
    <row r="51003" spans="1:6" x14ac:dyDescent="0.25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1592"/>
        <v>0</v>
      </c>
      <c r="F51003" t="str">
        <f t="shared" si="1593"/>
        <v>Будние</v>
      </c>
    </row>
    <row r="51004" spans="1:6" x14ac:dyDescent="0.25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1592"/>
        <v>0</v>
      </c>
      <c r="F51004" t="str">
        <f t="shared" si="1593"/>
        <v>Будние</v>
      </c>
    </row>
    <row r="51005" spans="1:6" x14ac:dyDescent="0.25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1592"/>
        <v>0</v>
      </c>
      <c r="F51005" t="str">
        <f t="shared" si="1593"/>
        <v>Будние</v>
      </c>
    </row>
    <row r="51006" spans="1:6" x14ac:dyDescent="0.25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1592"/>
        <v>0</v>
      </c>
      <c r="F51006" t="str">
        <f t="shared" si="1593"/>
        <v>Будние</v>
      </c>
    </row>
    <row r="51007" spans="1:6" x14ac:dyDescent="0.25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1592"/>
        <v>1</v>
      </c>
      <c r="F51007" t="str">
        <f t="shared" si="1593"/>
        <v>Будние</v>
      </c>
    </row>
    <row r="51008" spans="1:6" x14ac:dyDescent="0.25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1592"/>
        <v>1</v>
      </c>
      <c r="F51008" t="str">
        <f t="shared" si="1593"/>
        <v>Будние</v>
      </c>
    </row>
    <row r="51009" spans="1:6" x14ac:dyDescent="0.25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1592"/>
        <v>1</v>
      </c>
      <c r="F51009" t="str">
        <f t="shared" si="1593"/>
        <v>Будние</v>
      </c>
    </row>
    <row r="51010" spans="1:6" x14ac:dyDescent="0.25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1592"/>
        <v>1</v>
      </c>
      <c r="F51010" t="str">
        <f t="shared" si="1593"/>
        <v>Будние</v>
      </c>
    </row>
    <row r="51011" spans="1:6" x14ac:dyDescent="0.25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1594">HOUR(B51011)</f>
        <v>1</v>
      </c>
      <c r="F51011" t="str">
        <f t="shared" si="1593"/>
        <v>Будние</v>
      </c>
    </row>
    <row r="51012" spans="1:6" x14ac:dyDescent="0.25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1594"/>
        <v>1</v>
      </c>
      <c r="F51012" t="str">
        <f t="shared" ref="F51012:F51075" si="1595">IF(OR(WEEKDAY(B51012,11)=6,WEEKDAY(B51012,11)=6),"Выходные","Будние")</f>
        <v>Будние</v>
      </c>
    </row>
    <row r="51013" spans="1:6" x14ac:dyDescent="0.25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1594"/>
        <v>1</v>
      </c>
      <c r="F51013" t="str">
        <f t="shared" si="1595"/>
        <v>Будние</v>
      </c>
    </row>
    <row r="51014" spans="1:6" x14ac:dyDescent="0.25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1594"/>
        <v>1</v>
      </c>
      <c r="F51014" t="str">
        <f t="shared" si="1595"/>
        <v>Будние</v>
      </c>
    </row>
    <row r="51015" spans="1:6" x14ac:dyDescent="0.25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1594"/>
        <v>1</v>
      </c>
      <c r="F51015" t="str">
        <f t="shared" si="1595"/>
        <v>Будние</v>
      </c>
    </row>
    <row r="51016" spans="1:6" x14ac:dyDescent="0.25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1594"/>
        <v>1</v>
      </c>
      <c r="F51016" t="str">
        <f t="shared" si="1595"/>
        <v>Будние</v>
      </c>
    </row>
    <row r="51017" spans="1:6" x14ac:dyDescent="0.25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1594"/>
        <v>1</v>
      </c>
      <c r="F51017" t="str">
        <f t="shared" si="1595"/>
        <v>Будние</v>
      </c>
    </row>
    <row r="51018" spans="1:6" x14ac:dyDescent="0.25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1594"/>
        <v>1</v>
      </c>
      <c r="F51018" t="str">
        <f t="shared" si="1595"/>
        <v>Будние</v>
      </c>
    </row>
    <row r="51019" spans="1:6" x14ac:dyDescent="0.25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1594"/>
        <v>1</v>
      </c>
      <c r="F51019" t="str">
        <f t="shared" si="1595"/>
        <v>Будние</v>
      </c>
    </row>
    <row r="51020" spans="1:6" x14ac:dyDescent="0.25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1594"/>
        <v>1</v>
      </c>
      <c r="F51020" t="str">
        <f t="shared" si="1595"/>
        <v>Будние</v>
      </c>
    </row>
    <row r="51021" spans="1:6" x14ac:dyDescent="0.25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1594"/>
        <v>1</v>
      </c>
      <c r="F51021" t="str">
        <f t="shared" si="1595"/>
        <v>Будние</v>
      </c>
    </row>
    <row r="51022" spans="1:6" x14ac:dyDescent="0.25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1594"/>
        <v>2</v>
      </c>
      <c r="F51022" t="str">
        <f t="shared" si="1595"/>
        <v>Будние</v>
      </c>
    </row>
    <row r="51023" spans="1:6" x14ac:dyDescent="0.25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1594"/>
        <v>2</v>
      </c>
      <c r="F51023" t="str">
        <f t="shared" si="1595"/>
        <v>Будние</v>
      </c>
    </row>
    <row r="51024" spans="1:6" x14ac:dyDescent="0.25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1594"/>
        <v>2</v>
      </c>
      <c r="F51024" t="str">
        <f t="shared" si="1595"/>
        <v>Будние</v>
      </c>
    </row>
    <row r="51025" spans="1:6" x14ac:dyDescent="0.25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1594"/>
        <v>2</v>
      </c>
      <c r="F51025" t="str">
        <f t="shared" si="1595"/>
        <v>Будние</v>
      </c>
    </row>
    <row r="51026" spans="1:6" x14ac:dyDescent="0.25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1594"/>
        <v>2</v>
      </c>
      <c r="F51026" t="str">
        <f t="shared" si="1595"/>
        <v>Будние</v>
      </c>
    </row>
    <row r="51027" spans="1:6" x14ac:dyDescent="0.25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1594"/>
        <v>2</v>
      </c>
      <c r="F51027" t="str">
        <f t="shared" si="1595"/>
        <v>Будние</v>
      </c>
    </row>
    <row r="51028" spans="1:6" x14ac:dyDescent="0.25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1594"/>
        <v>2</v>
      </c>
      <c r="F51028" t="str">
        <f t="shared" si="1595"/>
        <v>Будние</v>
      </c>
    </row>
    <row r="51029" spans="1:6" x14ac:dyDescent="0.25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1594"/>
        <v>2</v>
      </c>
      <c r="F51029" t="str">
        <f t="shared" si="1595"/>
        <v>Будние</v>
      </c>
    </row>
    <row r="51030" spans="1:6" x14ac:dyDescent="0.25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1594"/>
        <v>2</v>
      </c>
      <c r="F51030" t="str">
        <f t="shared" si="1595"/>
        <v>Будние</v>
      </c>
    </row>
    <row r="51031" spans="1:6" x14ac:dyDescent="0.25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1594"/>
        <v>2</v>
      </c>
      <c r="F51031" t="str">
        <f t="shared" si="1595"/>
        <v>Будние</v>
      </c>
    </row>
    <row r="51032" spans="1:6" x14ac:dyDescent="0.25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1594"/>
        <v>2</v>
      </c>
      <c r="F51032" t="str">
        <f t="shared" si="1595"/>
        <v>Будние</v>
      </c>
    </row>
    <row r="51033" spans="1:6" x14ac:dyDescent="0.25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1594"/>
        <v>2</v>
      </c>
      <c r="F51033" t="str">
        <f t="shared" si="1595"/>
        <v>Будние</v>
      </c>
    </row>
    <row r="51034" spans="1:6" x14ac:dyDescent="0.25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1594"/>
        <v>2</v>
      </c>
      <c r="F51034" t="str">
        <f t="shared" si="1595"/>
        <v>Будние</v>
      </c>
    </row>
    <row r="51035" spans="1:6" x14ac:dyDescent="0.25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1594"/>
        <v>3</v>
      </c>
      <c r="F51035" t="str">
        <f t="shared" si="1595"/>
        <v>Будние</v>
      </c>
    </row>
    <row r="51036" spans="1:6" x14ac:dyDescent="0.25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1594"/>
        <v>3</v>
      </c>
      <c r="F51036" t="str">
        <f t="shared" si="1595"/>
        <v>Будние</v>
      </c>
    </row>
    <row r="51037" spans="1:6" x14ac:dyDescent="0.25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1594"/>
        <v>3</v>
      </c>
      <c r="F51037" t="str">
        <f t="shared" si="1595"/>
        <v>Будние</v>
      </c>
    </row>
    <row r="51038" spans="1:6" x14ac:dyDescent="0.25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1594"/>
        <v>3</v>
      </c>
      <c r="F51038" t="str">
        <f t="shared" si="1595"/>
        <v>Будние</v>
      </c>
    </row>
    <row r="51039" spans="1:6" x14ac:dyDescent="0.25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1594"/>
        <v>3</v>
      </c>
      <c r="F51039" t="str">
        <f t="shared" si="1595"/>
        <v>Будние</v>
      </c>
    </row>
    <row r="51040" spans="1:6" x14ac:dyDescent="0.25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1594"/>
        <v>3</v>
      </c>
      <c r="F51040" t="str">
        <f t="shared" si="1595"/>
        <v>Будние</v>
      </c>
    </row>
    <row r="51041" spans="1:6" x14ac:dyDescent="0.25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1594"/>
        <v>3</v>
      </c>
      <c r="F51041" t="str">
        <f t="shared" si="1595"/>
        <v>Будние</v>
      </c>
    </row>
    <row r="51042" spans="1:6" x14ac:dyDescent="0.25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1594"/>
        <v>3</v>
      </c>
      <c r="F51042" t="str">
        <f t="shared" si="1595"/>
        <v>Будние</v>
      </c>
    </row>
    <row r="51043" spans="1:6" x14ac:dyDescent="0.25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1594"/>
        <v>3</v>
      </c>
      <c r="F51043" t="str">
        <f t="shared" si="1595"/>
        <v>Будние</v>
      </c>
    </row>
    <row r="51044" spans="1:6" x14ac:dyDescent="0.25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1594"/>
        <v>3</v>
      </c>
      <c r="F51044" t="str">
        <f t="shared" si="1595"/>
        <v>Будние</v>
      </c>
    </row>
    <row r="51045" spans="1:6" x14ac:dyDescent="0.25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1594"/>
        <v>3</v>
      </c>
      <c r="F51045" t="str">
        <f t="shared" si="1595"/>
        <v>Будние</v>
      </c>
    </row>
    <row r="51046" spans="1:6" x14ac:dyDescent="0.25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1594"/>
        <v>3</v>
      </c>
      <c r="F51046" t="str">
        <f t="shared" si="1595"/>
        <v>Будние</v>
      </c>
    </row>
    <row r="51047" spans="1:6" x14ac:dyDescent="0.25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1594"/>
        <v>4</v>
      </c>
      <c r="F51047" t="str">
        <f t="shared" si="1595"/>
        <v>Будние</v>
      </c>
    </row>
    <row r="51048" spans="1:6" x14ac:dyDescent="0.25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1594"/>
        <v>4</v>
      </c>
      <c r="F51048" t="str">
        <f t="shared" si="1595"/>
        <v>Будние</v>
      </c>
    </row>
    <row r="51049" spans="1:6" x14ac:dyDescent="0.25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1594"/>
        <v>4</v>
      </c>
      <c r="F51049" t="str">
        <f t="shared" si="1595"/>
        <v>Будние</v>
      </c>
    </row>
    <row r="51050" spans="1:6" x14ac:dyDescent="0.25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1594"/>
        <v>4</v>
      </c>
      <c r="F51050" t="str">
        <f t="shared" si="1595"/>
        <v>Будние</v>
      </c>
    </row>
    <row r="51051" spans="1:6" x14ac:dyDescent="0.25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1594"/>
        <v>4</v>
      </c>
      <c r="F51051" t="str">
        <f t="shared" si="1595"/>
        <v>Будние</v>
      </c>
    </row>
    <row r="51052" spans="1:6" x14ac:dyDescent="0.25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1594"/>
        <v>4</v>
      </c>
      <c r="F51052" t="str">
        <f t="shared" si="1595"/>
        <v>Будние</v>
      </c>
    </row>
    <row r="51053" spans="1:6" x14ac:dyDescent="0.25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1594"/>
        <v>4</v>
      </c>
      <c r="F51053" t="str">
        <f t="shared" si="1595"/>
        <v>Будние</v>
      </c>
    </row>
    <row r="51054" spans="1:6" x14ac:dyDescent="0.25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1594"/>
        <v>4</v>
      </c>
      <c r="F51054" t="str">
        <f t="shared" si="1595"/>
        <v>Будние</v>
      </c>
    </row>
    <row r="51055" spans="1:6" x14ac:dyDescent="0.25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1594"/>
        <v>4</v>
      </c>
      <c r="F51055" t="str">
        <f t="shared" si="1595"/>
        <v>Будние</v>
      </c>
    </row>
    <row r="51056" spans="1:6" x14ac:dyDescent="0.25">
      <c r="A51056">
        <v>156457</v>
      </c>
      <c r="B51056" s="2">
        <v>44357.197</v>
      </c>
      <c r="C51056">
        <v>348404</v>
      </c>
      <c r="D51056">
        <v>470762</v>
      </c>
      <c r="E51056">
        <f t="shared" si="1594"/>
        <v>4</v>
      </c>
      <c r="F51056" t="str">
        <f t="shared" si="1595"/>
        <v>Будние</v>
      </c>
    </row>
    <row r="51057" spans="1:6" x14ac:dyDescent="0.25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1594"/>
        <v>4</v>
      </c>
      <c r="F51057" t="str">
        <f t="shared" si="1595"/>
        <v>Будние</v>
      </c>
    </row>
    <row r="51058" spans="1:6" x14ac:dyDescent="0.25">
      <c r="A51058">
        <v>156462</v>
      </c>
      <c r="B51058" s="2">
        <v>44357.2</v>
      </c>
      <c r="C51058">
        <v>239214</v>
      </c>
      <c r="D51058">
        <v>158978</v>
      </c>
      <c r="E51058">
        <f t="shared" si="1594"/>
        <v>4</v>
      </c>
      <c r="F51058" t="str">
        <f t="shared" si="1595"/>
        <v>Будние</v>
      </c>
    </row>
    <row r="51059" spans="1:6" x14ac:dyDescent="0.25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1594"/>
        <v>4</v>
      </c>
      <c r="F51059" t="str">
        <f t="shared" si="1595"/>
        <v>Будние</v>
      </c>
    </row>
    <row r="51060" spans="1:6" x14ac:dyDescent="0.25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1594"/>
        <v>5</v>
      </c>
      <c r="F51060" t="str">
        <f t="shared" si="1595"/>
        <v>Будние</v>
      </c>
    </row>
    <row r="51061" spans="1:6" x14ac:dyDescent="0.25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1594"/>
        <v>5</v>
      </c>
      <c r="F51061" t="str">
        <f t="shared" si="1595"/>
        <v>Будние</v>
      </c>
    </row>
    <row r="51062" spans="1:6" x14ac:dyDescent="0.25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1594"/>
        <v>5</v>
      </c>
      <c r="F51062" t="str">
        <f t="shared" si="1595"/>
        <v>Будние</v>
      </c>
    </row>
    <row r="51063" spans="1:6" x14ac:dyDescent="0.25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1594"/>
        <v>5</v>
      </c>
      <c r="F51063" t="str">
        <f t="shared" si="1595"/>
        <v>Будние</v>
      </c>
    </row>
    <row r="51064" spans="1:6" x14ac:dyDescent="0.25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1594"/>
        <v>8</v>
      </c>
      <c r="F51064" t="str">
        <f t="shared" si="1595"/>
        <v>Будние</v>
      </c>
    </row>
    <row r="51065" spans="1:6" x14ac:dyDescent="0.25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1594"/>
        <v>8</v>
      </c>
      <c r="F51065" t="str">
        <f t="shared" si="1595"/>
        <v>Будние</v>
      </c>
    </row>
    <row r="51066" spans="1:6" x14ac:dyDescent="0.25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1594"/>
        <v>8</v>
      </c>
      <c r="F51066" t="str">
        <f t="shared" si="1595"/>
        <v>Будние</v>
      </c>
    </row>
    <row r="51067" spans="1:6" x14ac:dyDescent="0.25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1594"/>
        <v>8</v>
      </c>
      <c r="F51067" t="str">
        <f t="shared" si="1595"/>
        <v>Будние</v>
      </c>
    </row>
    <row r="51068" spans="1:6" x14ac:dyDescent="0.25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1594"/>
        <v>8</v>
      </c>
      <c r="F51068" t="str">
        <f t="shared" si="1595"/>
        <v>Будние</v>
      </c>
    </row>
    <row r="51069" spans="1:6" x14ac:dyDescent="0.25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1594"/>
        <v>8</v>
      </c>
      <c r="F51069" t="str">
        <f t="shared" si="1595"/>
        <v>Будние</v>
      </c>
    </row>
    <row r="51070" spans="1:6" x14ac:dyDescent="0.25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1594"/>
        <v>8</v>
      </c>
      <c r="F51070" t="str">
        <f t="shared" si="1595"/>
        <v>Будние</v>
      </c>
    </row>
    <row r="51071" spans="1:6" x14ac:dyDescent="0.25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1594"/>
        <v>9</v>
      </c>
      <c r="F51071" t="str">
        <f t="shared" si="1595"/>
        <v>Будние</v>
      </c>
    </row>
    <row r="51072" spans="1:6" x14ac:dyDescent="0.25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1594"/>
        <v>9</v>
      </c>
      <c r="F51072" t="str">
        <f t="shared" si="1595"/>
        <v>Будние</v>
      </c>
    </row>
    <row r="51073" spans="1:6" x14ac:dyDescent="0.25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1594"/>
        <v>9</v>
      </c>
      <c r="F51073" t="str">
        <f t="shared" si="1595"/>
        <v>Будние</v>
      </c>
    </row>
    <row r="51074" spans="1:6" x14ac:dyDescent="0.25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1594"/>
        <v>9</v>
      </c>
      <c r="F51074" t="str">
        <f t="shared" si="1595"/>
        <v>Будние</v>
      </c>
    </row>
    <row r="51075" spans="1:6" x14ac:dyDescent="0.25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1596">HOUR(B51075)</f>
        <v>9</v>
      </c>
      <c r="F51075" t="str">
        <f t="shared" si="1595"/>
        <v>Будние</v>
      </c>
    </row>
    <row r="51076" spans="1:6" x14ac:dyDescent="0.25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1596"/>
        <v>9</v>
      </c>
      <c r="F51076" t="str">
        <f t="shared" ref="F51076:F51139" si="1597">IF(OR(WEEKDAY(B51076,11)=6,WEEKDAY(B51076,11)=6),"Выходные","Будние")</f>
        <v>Будние</v>
      </c>
    </row>
    <row r="51077" spans="1:6" x14ac:dyDescent="0.25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1596"/>
        <v>9</v>
      </c>
      <c r="F51077" t="str">
        <f t="shared" si="1597"/>
        <v>Будние</v>
      </c>
    </row>
    <row r="51078" spans="1:6" x14ac:dyDescent="0.25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1596"/>
        <v>9</v>
      </c>
      <c r="F51078" t="str">
        <f t="shared" si="1597"/>
        <v>Будние</v>
      </c>
    </row>
    <row r="51079" spans="1:6" x14ac:dyDescent="0.25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1596"/>
        <v>9</v>
      </c>
      <c r="F51079" t="str">
        <f t="shared" si="1597"/>
        <v>Будние</v>
      </c>
    </row>
    <row r="51080" spans="1:6" x14ac:dyDescent="0.25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1596"/>
        <v>9</v>
      </c>
      <c r="F51080" t="str">
        <f t="shared" si="1597"/>
        <v>Будние</v>
      </c>
    </row>
    <row r="51081" spans="1:6" x14ac:dyDescent="0.25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1596"/>
        <v>9</v>
      </c>
      <c r="F51081" t="str">
        <f t="shared" si="1597"/>
        <v>Будние</v>
      </c>
    </row>
    <row r="51082" spans="1:6" x14ac:dyDescent="0.25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1596"/>
        <v>9</v>
      </c>
      <c r="F51082" t="str">
        <f t="shared" si="1597"/>
        <v>Будние</v>
      </c>
    </row>
    <row r="51083" spans="1:6" x14ac:dyDescent="0.25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1596"/>
        <v>9</v>
      </c>
      <c r="F51083" t="str">
        <f t="shared" si="1597"/>
        <v>Будние</v>
      </c>
    </row>
    <row r="51084" spans="1:6" x14ac:dyDescent="0.25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1596"/>
        <v>9</v>
      </c>
      <c r="F51084" t="str">
        <f t="shared" si="1597"/>
        <v>Будние</v>
      </c>
    </row>
    <row r="51085" spans="1:6" x14ac:dyDescent="0.25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1596"/>
        <v>9</v>
      </c>
      <c r="F51085" t="str">
        <f t="shared" si="1597"/>
        <v>Будние</v>
      </c>
    </row>
    <row r="51086" spans="1:6" x14ac:dyDescent="0.25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1596"/>
        <v>9</v>
      </c>
      <c r="F51086" t="str">
        <f t="shared" si="1597"/>
        <v>Будние</v>
      </c>
    </row>
    <row r="51087" spans="1:6" x14ac:dyDescent="0.25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1596"/>
        <v>9</v>
      </c>
      <c r="F51087" t="str">
        <f t="shared" si="1597"/>
        <v>Будние</v>
      </c>
    </row>
    <row r="51088" spans="1:6" x14ac:dyDescent="0.25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1596"/>
        <v>10</v>
      </c>
      <c r="F51088" t="str">
        <f t="shared" si="1597"/>
        <v>Будние</v>
      </c>
    </row>
    <row r="51089" spans="1:6" x14ac:dyDescent="0.25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1596"/>
        <v>10</v>
      </c>
      <c r="F51089" t="str">
        <f t="shared" si="1597"/>
        <v>Будние</v>
      </c>
    </row>
    <row r="51090" spans="1:6" x14ac:dyDescent="0.25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1596"/>
        <v>10</v>
      </c>
      <c r="F51090" t="str">
        <f t="shared" si="1597"/>
        <v>Будние</v>
      </c>
    </row>
    <row r="51091" spans="1:6" x14ac:dyDescent="0.25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1596"/>
        <v>10</v>
      </c>
      <c r="F51091" t="str">
        <f t="shared" si="1597"/>
        <v>Будние</v>
      </c>
    </row>
    <row r="51092" spans="1:6" x14ac:dyDescent="0.25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1596"/>
        <v>10</v>
      </c>
      <c r="F51092" t="str">
        <f t="shared" si="1597"/>
        <v>Будние</v>
      </c>
    </row>
    <row r="51093" spans="1:6" x14ac:dyDescent="0.25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1596"/>
        <v>10</v>
      </c>
      <c r="F51093" t="str">
        <f t="shared" si="1597"/>
        <v>Будние</v>
      </c>
    </row>
    <row r="51094" spans="1:6" x14ac:dyDescent="0.25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1596"/>
        <v>10</v>
      </c>
      <c r="F51094" t="str">
        <f t="shared" si="1597"/>
        <v>Будние</v>
      </c>
    </row>
    <row r="51095" spans="1:6" x14ac:dyDescent="0.25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1596"/>
        <v>10</v>
      </c>
      <c r="F51095" t="str">
        <f t="shared" si="1597"/>
        <v>Будние</v>
      </c>
    </row>
    <row r="51096" spans="1:6" x14ac:dyDescent="0.25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1596"/>
        <v>10</v>
      </c>
      <c r="F51096" t="str">
        <f t="shared" si="1597"/>
        <v>Будние</v>
      </c>
    </row>
    <row r="51097" spans="1:6" x14ac:dyDescent="0.25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1596"/>
        <v>10</v>
      </c>
      <c r="F51097" t="str">
        <f t="shared" si="1597"/>
        <v>Будние</v>
      </c>
    </row>
    <row r="51098" spans="1:6" x14ac:dyDescent="0.25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1596"/>
        <v>10</v>
      </c>
      <c r="F51098" t="str">
        <f t="shared" si="1597"/>
        <v>Будние</v>
      </c>
    </row>
    <row r="51099" spans="1:6" x14ac:dyDescent="0.25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1596"/>
        <v>10</v>
      </c>
      <c r="F51099" t="str">
        <f t="shared" si="1597"/>
        <v>Будние</v>
      </c>
    </row>
    <row r="51100" spans="1:6" x14ac:dyDescent="0.25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1596"/>
        <v>10</v>
      </c>
      <c r="F51100" t="str">
        <f t="shared" si="1597"/>
        <v>Будние</v>
      </c>
    </row>
    <row r="51101" spans="1:6" x14ac:dyDescent="0.25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1596"/>
        <v>10</v>
      </c>
      <c r="F51101" t="str">
        <f t="shared" si="1597"/>
        <v>Будние</v>
      </c>
    </row>
    <row r="51102" spans="1:6" x14ac:dyDescent="0.25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1596"/>
        <v>10</v>
      </c>
      <c r="F51102" t="str">
        <f t="shared" si="1597"/>
        <v>Будние</v>
      </c>
    </row>
    <row r="51103" spans="1:6" x14ac:dyDescent="0.25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1596"/>
        <v>10</v>
      </c>
      <c r="F51103" t="str">
        <f t="shared" si="1597"/>
        <v>Будние</v>
      </c>
    </row>
    <row r="51104" spans="1:6" x14ac:dyDescent="0.25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1596"/>
        <v>10</v>
      </c>
      <c r="F51104" t="str">
        <f t="shared" si="1597"/>
        <v>Будние</v>
      </c>
    </row>
    <row r="51105" spans="1:6" x14ac:dyDescent="0.25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1596"/>
        <v>10</v>
      </c>
      <c r="F51105" t="str">
        <f t="shared" si="1597"/>
        <v>Будние</v>
      </c>
    </row>
    <row r="51106" spans="1:6" x14ac:dyDescent="0.25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1596"/>
        <v>10</v>
      </c>
      <c r="F51106" t="str">
        <f t="shared" si="1597"/>
        <v>Будние</v>
      </c>
    </row>
    <row r="51107" spans="1:6" x14ac:dyDescent="0.25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1596"/>
        <v>11</v>
      </c>
      <c r="F51107" t="str">
        <f t="shared" si="1597"/>
        <v>Будние</v>
      </c>
    </row>
    <row r="51108" spans="1:6" x14ac:dyDescent="0.25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1596"/>
        <v>11</v>
      </c>
      <c r="F51108" t="str">
        <f t="shared" si="1597"/>
        <v>Будние</v>
      </c>
    </row>
    <row r="51109" spans="1:6" x14ac:dyDescent="0.25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1596"/>
        <v>11</v>
      </c>
      <c r="F51109" t="str">
        <f t="shared" si="1597"/>
        <v>Будние</v>
      </c>
    </row>
    <row r="51110" spans="1:6" x14ac:dyDescent="0.25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1596"/>
        <v>11</v>
      </c>
      <c r="F51110" t="str">
        <f t="shared" si="1597"/>
        <v>Будние</v>
      </c>
    </row>
    <row r="51111" spans="1:6" x14ac:dyDescent="0.25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1596"/>
        <v>11</v>
      </c>
      <c r="F51111" t="str">
        <f t="shared" si="1597"/>
        <v>Будние</v>
      </c>
    </row>
    <row r="51112" spans="1:6" x14ac:dyDescent="0.25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1596"/>
        <v>11</v>
      </c>
      <c r="F51112" t="str">
        <f t="shared" si="1597"/>
        <v>Будние</v>
      </c>
    </row>
    <row r="51113" spans="1:6" x14ac:dyDescent="0.25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1596"/>
        <v>11</v>
      </c>
      <c r="F51113" t="str">
        <f t="shared" si="1597"/>
        <v>Будние</v>
      </c>
    </row>
    <row r="51114" spans="1:6" x14ac:dyDescent="0.25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1596"/>
        <v>11</v>
      </c>
      <c r="F51114" t="str">
        <f t="shared" si="1597"/>
        <v>Будние</v>
      </c>
    </row>
    <row r="51115" spans="1:6" x14ac:dyDescent="0.25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1596"/>
        <v>11</v>
      </c>
      <c r="F51115" t="str">
        <f t="shared" si="1597"/>
        <v>Будние</v>
      </c>
    </row>
    <row r="51116" spans="1:6" x14ac:dyDescent="0.25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1596"/>
        <v>11</v>
      </c>
      <c r="F51116" t="str">
        <f t="shared" si="1597"/>
        <v>Будние</v>
      </c>
    </row>
    <row r="51117" spans="1:6" x14ac:dyDescent="0.25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1596"/>
        <v>11</v>
      </c>
      <c r="F51117" t="str">
        <f t="shared" si="1597"/>
        <v>Будние</v>
      </c>
    </row>
    <row r="51118" spans="1:6" x14ac:dyDescent="0.25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1596"/>
        <v>11</v>
      </c>
      <c r="F51118" t="str">
        <f t="shared" si="1597"/>
        <v>Будние</v>
      </c>
    </row>
    <row r="51119" spans="1:6" x14ac:dyDescent="0.25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1596"/>
        <v>11</v>
      </c>
      <c r="F51119" t="str">
        <f t="shared" si="1597"/>
        <v>Будние</v>
      </c>
    </row>
    <row r="51120" spans="1:6" x14ac:dyDescent="0.25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1596"/>
        <v>11</v>
      </c>
      <c r="F51120" t="str">
        <f t="shared" si="1597"/>
        <v>Будние</v>
      </c>
    </row>
    <row r="51121" spans="1:6" x14ac:dyDescent="0.25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1596"/>
        <v>11</v>
      </c>
      <c r="F51121" t="str">
        <f t="shared" si="1597"/>
        <v>Будние</v>
      </c>
    </row>
    <row r="51122" spans="1:6" x14ac:dyDescent="0.25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1596"/>
        <v>11</v>
      </c>
      <c r="F51122" t="str">
        <f t="shared" si="1597"/>
        <v>Будние</v>
      </c>
    </row>
    <row r="51123" spans="1:6" x14ac:dyDescent="0.25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1596"/>
        <v>11</v>
      </c>
      <c r="F51123" t="str">
        <f t="shared" si="1597"/>
        <v>Будние</v>
      </c>
    </row>
    <row r="51124" spans="1:6" x14ac:dyDescent="0.25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1596"/>
        <v>11</v>
      </c>
      <c r="F51124" t="str">
        <f t="shared" si="1597"/>
        <v>Будние</v>
      </c>
    </row>
    <row r="51125" spans="1:6" x14ac:dyDescent="0.25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1596"/>
        <v>11</v>
      </c>
      <c r="F51125" t="str">
        <f t="shared" si="1597"/>
        <v>Будние</v>
      </c>
    </row>
    <row r="51126" spans="1:6" x14ac:dyDescent="0.25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1596"/>
        <v>11</v>
      </c>
      <c r="F51126" t="str">
        <f t="shared" si="1597"/>
        <v>Будние</v>
      </c>
    </row>
    <row r="51127" spans="1:6" x14ac:dyDescent="0.25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1596"/>
        <v>11</v>
      </c>
      <c r="F51127" t="str">
        <f t="shared" si="1597"/>
        <v>Будние</v>
      </c>
    </row>
    <row r="51128" spans="1:6" x14ac:dyDescent="0.25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1596"/>
        <v>11</v>
      </c>
      <c r="F51128" t="str">
        <f t="shared" si="1597"/>
        <v>Будние</v>
      </c>
    </row>
    <row r="51129" spans="1:6" x14ac:dyDescent="0.25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1596"/>
        <v>11</v>
      </c>
      <c r="F51129" t="str">
        <f t="shared" si="1597"/>
        <v>Будние</v>
      </c>
    </row>
    <row r="51130" spans="1:6" x14ac:dyDescent="0.25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1596"/>
        <v>11</v>
      </c>
      <c r="F51130" t="str">
        <f t="shared" si="1597"/>
        <v>Будние</v>
      </c>
    </row>
    <row r="51131" spans="1:6" x14ac:dyDescent="0.25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1596"/>
        <v>11</v>
      </c>
      <c r="F51131" t="str">
        <f t="shared" si="1597"/>
        <v>Будние</v>
      </c>
    </row>
    <row r="51132" spans="1:6" x14ac:dyDescent="0.25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1596"/>
        <v>11</v>
      </c>
      <c r="F51132" t="str">
        <f t="shared" si="1597"/>
        <v>Будние</v>
      </c>
    </row>
    <row r="51133" spans="1:6" x14ac:dyDescent="0.25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1596"/>
        <v>11</v>
      </c>
      <c r="F51133" t="str">
        <f t="shared" si="1597"/>
        <v>Будние</v>
      </c>
    </row>
    <row r="51134" spans="1:6" x14ac:dyDescent="0.25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1596"/>
        <v>11</v>
      </c>
      <c r="F51134" t="str">
        <f t="shared" si="1597"/>
        <v>Будние</v>
      </c>
    </row>
    <row r="51135" spans="1:6" x14ac:dyDescent="0.25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1596"/>
        <v>11</v>
      </c>
      <c r="F51135" t="str">
        <f t="shared" si="1597"/>
        <v>Будние</v>
      </c>
    </row>
    <row r="51136" spans="1:6" x14ac:dyDescent="0.25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1596"/>
        <v>11</v>
      </c>
      <c r="F51136" t="str">
        <f t="shared" si="1597"/>
        <v>Будние</v>
      </c>
    </row>
    <row r="51137" spans="1:6" x14ac:dyDescent="0.25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1596"/>
        <v>11</v>
      </c>
      <c r="F51137" t="str">
        <f t="shared" si="1597"/>
        <v>Будние</v>
      </c>
    </row>
    <row r="51138" spans="1:6" x14ac:dyDescent="0.25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1596"/>
        <v>11</v>
      </c>
      <c r="F51138" t="str">
        <f t="shared" si="1597"/>
        <v>Будние</v>
      </c>
    </row>
    <row r="51139" spans="1:6" x14ac:dyDescent="0.25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1598">HOUR(B51139)</f>
        <v>11</v>
      </c>
      <c r="F51139" t="str">
        <f t="shared" si="1597"/>
        <v>Будние</v>
      </c>
    </row>
    <row r="51140" spans="1:6" x14ac:dyDescent="0.25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1598"/>
        <v>12</v>
      </c>
      <c r="F51140" t="str">
        <f t="shared" ref="F51140:F51203" si="1599">IF(OR(WEEKDAY(B51140,11)=6,WEEKDAY(B51140,11)=6),"Выходные","Будние")</f>
        <v>Будние</v>
      </c>
    </row>
    <row r="51141" spans="1:6" x14ac:dyDescent="0.25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1598"/>
        <v>12</v>
      </c>
      <c r="F51141" t="str">
        <f t="shared" si="1599"/>
        <v>Будние</v>
      </c>
    </row>
    <row r="51142" spans="1:6" x14ac:dyDescent="0.25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1598"/>
        <v>12</v>
      </c>
      <c r="F51142" t="str">
        <f t="shared" si="1599"/>
        <v>Будние</v>
      </c>
    </row>
    <row r="51143" spans="1:6" x14ac:dyDescent="0.25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1598"/>
        <v>12</v>
      </c>
      <c r="F51143" t="str">
        <f t="shared" si="1599"/>
        <v>Будние</v>
      </c>
    </row>
    <row r="51144" spans="1:6" x14ac:dyDescent="0.25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1598"/>
        <v>12</v>
      </c>
      <c r="F51144" t="str">
        <f t="shared" si="1599"/>
        <v>Будние</v>
      </c>
    </row>
    <row r="51145" spans="1:6" x14ac:dyDescent="0.25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1598"/>
        <v>12</v>
      </c>
      <c r="F51145" t="str">
        <f t="shared" si="1599"/>
        <v>Будние</v>
      </c>
    </row>
    <row r="51146" spans="1:6" x14ac:dyDescent="0.25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1598"/>
        <v>12</v>
      </c>
      <c r="F51146" t="str">
        <f t="shared" si="1599"/>
        <v>Будние</v>
      </c>
    </row>
    <row r="51147" spans="1:6" x14ac:dyDescent="0.25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1598"/>
        <v>12</v>
      </c>
      <c r="F51147" t="str">
        <f t="shared" si="1599"/>
        <v>Будние</v>
      </c>
    </row>
    <row r="51148" spans="1:6" x14ac:dyDescent="0.25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1598"/>
        <v>12</v>
      </c>
      <c r="F51148" t="str">
        <f t="shared" si="1599"/>
        <v>Будние</v>
      </c>
    </row>
    <row r="51149" spans="1:6" x14ac:dyDescent="0.25">
      <c r="A51149">
        <v>156735</v>
      </c>
      <c r="B51149" s="2">
        <v>44357.51</v>
      </c>
      <c r="C51149">
        <v>66668</v>
      </c>
      <c r="D51149">
        <v>82850</v>
      </c>
      <c r="E51149">
        <f t="shared" si="1598"/>
        <v>12</v>
      </c>
      <c r="F51149" t="str">
        <f t="shared" si="1599"/>
        <v>Будние</v>
      </c>
    </row>
    <row r="51150" spans="1:6" x14ac:dyDescent="0.25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1598"/>
        <v>12</v>
      </c>
      <c r="F51150" t="str">
        <f t="shared" si="1599"/>
        <v>Будние</v>
      </c>
    </row>
    <row r="51151" spans="1:6" x14ac:dyDescent="0.25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1598"/>
        <v>12</v>
      </c>
      <c r="F51151" t="str">
        <f t="shared" si="1599"/>
        <v>Будние</v>
      </c>
    </row>
    <row r="51152" spans="1:6" x14ac:dyDescent="0.25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1598"/>
        <v>12</v>
      </c>
      <c r="F51152" t="str">
        <f t="shared" si="1599"/>
        <v>Будние</v>
      </c>
    </row>
    <row r="51153" spans="1:6" x14ac:dyDescent="0.25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1598"/>
        <v>12</v>
      </c>
      <c r="F51153" t="str">
        <f t="shared" si="1599"/>
        <v>Будние</v>
      </c>
    </row>
    <row r="51154" spans="1:6" x14ac:dyDescent="0.25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1598"/>
        <v>12</v>
      </c>
      <c r="F51154" t="str">
        <f t="shared" si="1599"/>
        <v>Будние</v>
      </c>
    </row>
    <row r="51155" spans="1:6" x14ac:dyDescent="0.25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1598"/>
        <v>12</v>
      </c>
      <c r="F51155" t="str">
        <f t="shared" si="1599"/>
        <v>Будние</v>
      </c>
    </row>
    <row r="51156" spans="1:6" x14ac:dyDescent="0.25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1598"/>
        <v>12</v>
      </c>
      <c r="F51156" t="str">
        <f t="shared" si="1599"/>
        <v>Будние</v>
      </c>
    </row>
    <row r="51157" spans="1:6" x14ac:dyDescent="0.25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1598"/>
        <v>12</v>
      </c>
      <c r="F51157" t="str">
        <f t="shared" si="1599"/>
        <v>Будние</v>
      </c>
    </row>
    <row r="51158" spans="1:6" x14ac:dyDescent="0.25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1598"/>
        <v>12</v>
      </c>
      <c r="F51158" t="str">
        <f t="shared" si="1599"/>
        <v>Будние</v>
      </c>
    </row>
    <row r="51159" spans="1:6" x14ac:dyDescent="0.25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1598"/>
        <v>12</v>
      </c>
      <c r="F51159" t="str">
        <f t="shared" si="1599"/>
        <v>Будние</v>
      </c>
    </row>
    <row r="51160" spans="1:6" x14ac:dyDescent="0.25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1598"/>
        <v>12</v>
      </c>
      <c r="F51160" t="str">
        <f t="shared" si="1599"/>
        <v>Будние</v>
      </c>
    </row>
    <row r="51161" spans="1:6" x14ac:dyDescent="0.25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1598"/>
        <v>12</v>
      </c>
      <c r="F51161" t="str">
        <f t="shared" si="1599"/>
        <v>Будние</v>
      </c>
    </row>
    <row r="51162" spans="1:6" x14ac:dyDescent="0.25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1598"/>
        <v>12</v>
      </c>
      <c r="F51162" t="str">
        <f t="shared" si="1599"/>
        <v>Будние</v>
      </c>
    </row>
    <row r="51163" spans="1:6" x14ac:dyDescent="0.25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1598"/>
        <v>12</v>
      </c>
      <c r="F51163" t="str">
        <f t="shared" si="1599"/>
        <v>Будние</v>
      </c>
    </row>
    <row r="51164" spans="1:6" x14ac:dyDescent="0.25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1598"/>
        <v>12</v>
      </c>
      <c r="F51164" t="str">
        <f t="shared" si="1599"/>
        <v>Будние</v>
      </c>
    </row>
    <row r="51165" spans="1:6" x14ac:dyDescent="0.25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1598"/>
        <v>12</v>
      </c>
      <c r="F51165" t="str">
        <f t="shared" si="1599"/>
        <v>Будние</v>
      </c>
    </row>
    <row r="51166" spans="1:6" x14ac:dyDescent="0.25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1598"/>
        <v>12</v>
      </c>
      <c r="F51166" t="str">
        <f t="shared" si="1599"/>
        <v>Будние</v>
      </c>
    </row>
    <row r="51167" spans="1:6" x14ac:dyDescent="0.25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1598"/>
        <v>12</v>
      </c>
      <c r="F51167" t="str">
        <f t="shared" si="1599"/>
        <v>Будние</v>
      </c>
    </row>
    <row r="51168" spans="1:6" x14ac:dyDescent="0.25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1598"/>
        <v>12</v>
      </c>
      <c r="F51168" t="str">
        <f t="shared" si="1599"/>
        <v>Будние</v>
      </c>
    </row>
    <row r="51169" spans="1:6" x14ac:dyDescent="0.25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1598"/>
        <v>12</v>
      </c>
      <c r="F51169" t="str">
        <f t="shared" si="1599"/>
        <v>Будние</v>
      </c>
    </row>
    <row r="51170" spans="1:6" x14ac:dyDescent="0.25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1598"/>
        <v>12</v>
      </c>
      <c r="F51170" t="str">
        <f t="shared" si="1599"/>
        <v>Будние</v>
      </c>
    </row>
    <row r="51171" spans="1:6" x14ac:dyDescent="0.25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1598"/>
        <v>12</v>
      </c>
      <c r="F51171" t="str">
        <f t="shared" si="1599"/>
        <v>Будние</v>
      </c>
    </row>
    <row r="51172" spans="1:6" x14ac:dyDescent="0.25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1598"/>
        <v>12</v>
      </c>
      <c r="F51172" t="str">
        <f t="shared" si="1599"/>
        <v>Будние</v>
      </c>
    </row>
    <row r="51173" spans="1:6" x14ac:dyDescent="0.25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1598"/>
        <v>12</v>
      </c>
      <c r="F51173" t="str">
        <f t="shared" si="1599"/>
        <v>Будние</v>
      </c>
    </row>
    <row r="51174" spans="1:6" x14ac:dyDescent="0.25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1598"/>
        <v>12</v>
      </c>
      <c r="F51174" t="str">
        <f t="shared" si="1599"/>
        <v>Будние</v>
      </c>
    </row>
    <row r="51175" spans="1:6" x14ac:dyDescent="0.25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1598"/>
        <v>12</v>
      </c>
      <c r="F51175" t="str">
        <f t="shared" si="1599"/>
        <v>Будние</v>
      </c>
    </row>
    <row r="51176" spans="1:6" x14ac:dyDescent="0.25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1598"/>
        <v>12</v>
      </c>
      <c r="F51176" t="str">
        <f t="shared" si="1599"/>
        <v>Будние</v>
      </c>
    </row>
    <row r="51177" spans="1:6" x14ac:dyDescent="0.25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1598"/>
        <v>13</v>
      </c>
      <c r="F51177" t="str">
        <f t="shared" si="1599"/>
        <v>Будние</v>
      </c>
    </row>
    <row r="51178" spans="1:6" x14ac:dyDescent="0.25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1598"/>
        <v>13</v>
      </c>
      <c r="F51178" t="str">
        <f t="shared" si="1599"/>
        <v>Будние</v>
      </c>
    </row>
    <row r="51179" spans="1:6" x14ac:dyDescent="0.25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1598"/>
        <v>13</v>
      </c>
      <c r="F51179" t="str">
        <f t="shared" si="1599"/>
        <v>Будние</v>
      </c>
    </row>
    <row r="51180" spans="1:6" x14ac:dyDescent="0.25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1598"/>
        <v>13</v>
      </c>
      <c r="F51180" t="str">
        <f t="shared" si="1599"/>
        <v>Будние</v>
      </c>
    </row>
    <row r="51181" spans="1:6" x14ac:dyDescent="0.25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1598"/>
        <v>13</v>
      </c>
      <c r="F51181" t="str">
        <f t="shared" si="1599"/>
        <v>Будние</v>
      </c>
    </row>
    <row r="51182" spans="1:6" x14ac:dyDescent="0.25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1598"/>
        <v>13</v>
      </c>
      <c r="F51182" t="str">
        <f t="shared" si="1599"/>
        <v>Будние</v>
      </c>
    </row>
    <row r="51183" spans="1:6" x14ac:dyDescent="0.25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1598"/>
        <v>13</v>
      </c>
      <c r="F51183" t="str">
        <f t="shared" si="1599"/>
        <v>Будние</v>
      </c>
    </row>
    <row r="51184" spans="1:6" x14ac:dyDescent="0.25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1598"/>
        <v>13</v>
      </c>
      <c r="F51184" t="str">
        <f t="shared" si="1599"/>
        <v>Будние</v>
      </c>
    </row>
    <row r="51185" spans="1:6" x14ac:dyDescent="0.25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1598"/>
        <v>13</v>
      </c>
      <c r="F51185" t="str">
        <f t="shared" si="1599"/>
        <v>Будние</v>
      </c>
    </row>
    <row r="51186" spans="1:6" x14ac:dyDescent="0.25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1598"/>
        <v>13</v>
      </c>
      <c r="F51186" t="str">
        <f t="shared" si="1599"/>
        <v>Будние</v>
      </c>
    </row>
    <row r="51187" spans="1:6" x14ac:dyDescent="0.25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1598"/>
        <v>13</v>
      </c>
      <c r="F51187" t="str">
        <f t="shared" si="1599"/>
        <v>Будние</v>
      </c>
    </row>
    <row r="51188" spans="1:6" x14ac:dyDescent="0.25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1598"/>
        <v>13</v>
      </c>
      <c r="F51188" t="str">
        <f t="shared" si="1599"/>
        <v>Будние</v>
      </c>
    </row>
    <row r="51189" spans="1:6" x14ac:dyDescent="0.25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1598"/>
        <v>13</v>
      </c>
      <c r="F51189" t="str">
        <f t="shared" si="1599"/>
        <v>Будние</v>
      </c>
    </row>
    <row r="51190" spans="1:6" x14ac:dyDescent="0.25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1598"/>
        <v>13</v>
      </c>
      <c r="F51190" t="str">
        <f t="shared" si="1599"/>
        <v>Будние</v>
      </c>
    </row>
    <row r="51191" spans="1:6" x14ac:dyDescent="0.25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1598"/>
        <v>13</v>
      </c>
      <c r="F51191" t="str">
        <f t="shared" si="1599"/>
        <v>Будние</v>
      </c>
    </row>
    <row r="51192" spans="1:6" x14ac:dyDescent="0.25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1598"/>
        <v>13</v>
      </c>
      <c r="F51192" t="str">
        <f t="shared" si="1599"/>
        <v>Будние</v>
      </c>
    </row>
    <row r="51193" spans="1:6" x14ac:dyDescent="0.25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1598"/>
        <v>13</v>
      </c>
      <c r="F51193" t="str">
        <f t="shared" si="1599"/>
        <v>Будние</v>
      </c>
    </row>
    <row r="51194" spans="1:6" x14ac:dyDescent="0.25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1598"/>
        <v>13</v>
      </c>
      <c r="F51194" t="str">
        <f t="shared" si="1599"/>
        <v>Будние</v>
      </c>
    </row>
    <row r="51195" spans="1:6" x14ac:dyDescent="0.25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1598"/>
        <v>13</v>
      </c>
      <c r="F51195" t="str">
        <f t="shared" si="1599"/>
        <v>Будние</v>
      </c>
    </row>
    <row r="51196" spans="1:6" x14ac:dyDescent="0.25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1598"/>
        <v>13</v>
      </c>
      <c r="F51196" t="str">
        <f t="shared" si="1599"/>
        <v>Будние</v>
      </c>
    </row>
    <row r="51197" spans="1:6" x14ac:dyDescent="0.25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1598"/>
        <v>13</v>
      </c>
      <c r="F51197" t="str">
        <f t="shared" si="1599"/>
        <v>Будние</v>
      </c>
    </row>
    <row r="51198" spans="1:6" x14ac:dyDescent="0.25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1598"/>
        <v>13</v>
      </c>
      <c r="F51198" t="str">
        <f t="shared" si="1599"/>
        <v>Будние</v>
      </c>
    </row>
    <row r="51199" spans="1:6" x14ac:dyDescent="0.25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1598"/>
        <v>13</v>
      </c>
      <c r="F51199" t="str">
        <f t="shared" si="1599"/>
        <v>Будние</v>
      </c>
    </row>
    <row r="51200" spans="1:6" x14ac:dyDescent="0.25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1598"/>
        <v>13</v>
      </c>
      <c r="F51200" t="str">
        <f t="shared" si="1599"/>
        <v>Будние</v>
      </c>
    </row>
    <row r="51201" spans="1:6" x14ac:dyDescent="0.25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1598"/>
        <v>13</v>
      </c>
      <c r="F51201" t="str">
        <f t="shared" si="1599"/>
        <v>Будние</v>
      </c>
    </row>
    <row r="51202" spans="1:6" x14ac:dyDescent="0.25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1598"/>
        <v>13</v>
      </c>
      <c r="F51202" t="str">
        <f t="shared" si="1599"/>
        <v>Будние</v>
      </c>
    </row>
    <row r="51203" spans="1:6" x14ac:dyDescent="0.25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1600">HOUR(B51203)</f>
        <v>13</v>
      </c>
      <c r="F51203" t="str">
        <f t="shared" si="1599"/>
        <v>Будние</v>
      </c>
    </row>
    <row r="51204" spans="1:6" x14ac:dyDescent="0.25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1600"/>
        <v>13</v>
      </c>
      <c r="F51204" t="str">
        <f t="shared" ref="F51204:F51267" si="1601">IF(OR(WEEKDAY(B51204,11)=6,WEEKDAY(B51204,11)=6),"Выходные","Будние")</f>
        <v>Будние</v>
      </c>
    </row>
    <row r="51205" spans="1:6" x14ac:dyDescent="0.25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1600"/>
        <v>13</v>
      </c>
      <c r="F51205" t="str">
        <f t="shared" si="1601"/>
        <v>Будние</v>
      </c>
    </row>
    <row r="51206" spans="1:6" x14ac:dyDescent="0.25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1600"/>
        <v>13</v>
      </c>
      <c r="F51206" t="str">
        <f t="shared" si="1601"/>
        <v>Будние</v>
      </c>
    </row>
    <row r="51207" spans="1:6" x14ac:dyDescent="0.25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1600"/>
        <v>13</v>
      </c>
      <c r="F51207" t="str">
        <f t="shared" si="1601"/>
        <v>Будние</v>
      </c>
    </row>
    <row r="51208" spans="1:6" x14ac:dyDescent="0.25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1600"/>
        <v>13</v>
      </c>
      <c r="F51208" t="str">
        <f t="shared" si="1601"/>
        <v>Будние</v>
      </c>
    </row>
    <row r="51209" spans="1:6" x14ac:dyDescent="0.25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1600"/>
        <v>13</v>
      </c>
      <c r="F51209" t="str">
        <f t="shared" si="1601"/>
        <v>Будние</v>
      </c>
    </row>
    <row r="51210" spans="1:6" x14ac:dyDescent="0.25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1600"/>
        <v>13</v>
      </c>
      <c r="F51210" t="str">
        <f t="shared" si="1601"/>
        <v>Будние</v>
      </c>
    </row>
    <row r="51211" spans="1:6" x14ac:dyDescent="0.25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1600"/>
        <v>13</v>
      </c>
      <c r="F51211" t="str">
        <f t="shared" si="1601"/>
        <v>Будние</v>
      </c>
    </row>
    <row r="51212" spans="1:6" x14ac:dyDescent="0.25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1600"/>
        <v>13</v>
      </c>
      <c r="F51212" t="str">
        <f t="shared" si="1601"/>
        <v>Будние</v>
      </c>
    </row>
    <row r="51213" spans="1:6" x14ac:dyDescent="0.25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1600"/>
        <v>13</v>
      </c>
      <c r="F51213" t="str">
        <f t="shared" si="1601"/>
        <v>Будние</v>
      </c>
    </row>
    <row r="51214" spans="1:6" x14ac:dyDescent="0.25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1600"/>
        <v>13</v>
      </c>
      <c r="F51214" t="str">
        <f t="shared" si="1601"/>
        <v>Будние</v>
      </c>
    </row>
    <row r="51215" spans="1:6" x14ac:dyDescent="0.25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1600"/>
        <v>13</v>
      </c>
      <c r="F51215" t="str">
        <f t="shared" si="1601"/>
        <v>Будние</v>
      </c>
    </row>
    <row r="51216" spans="1:6" x14ac:dyDescent="0.25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1600"/>
        <v>13</v>
      </c>
      <c r="F51216" t="str">
        <f t="shared" si="1601"/>
        <v>Будние</v>
      </c>
    </row>
    <row r="51217" spans="1:6" x14ac:dyDescent="0.25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1600"/>
        <v>14</v>
      </c>
      <c r="F51217" t="str">
        <f t="shared" si="1601"/>
        <v>Будние</v>
      </c>
    </row>
    <row r="51218" spans="1:6" x14ac:dyDescent="0.25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1600"/>
        <v>14</v>
      </c>
      <c r="F51218" t="str">
        <f t="shared" si="1601"/>
        <v>Будние</v>
      </c>
    </row>
    <row r="51219" spans="1:6" x14ac:dyDescent="0.25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1600"/>
        <v>14</v>
      </c>
      <c r="F51219" t="str">
        <f t="shared" si="1601"/>
        <v>Будние</v>
      </c>
    </row>
    <row r="51220" spans="1:6" x14ac:dyDescent="0.25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1600"/>
        <v>14</v>
      </c>
      <c r="F51220" t="str">
        <f t="shared" si="1601"/>
        <v>Будние</v>
      </c>
    </row>
    <row r="51221" spans="1:6" x14ac:dyDescent="0.25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1600"/>
        <v>14</v>
      </c>
      <c r="F51221" t="str">
        <f t="shared" si="1601"/>
        <v>Будние</v>
      </c>
    </row>
    <row r="51222" spans="1:6" x14ac:dyDescent="0.25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1600"/>
        <v>14</v>
      </c>
      <c r="F51222" t="str">
        <f t="shared" si="1601"/>
        <v>Будние</v>
      </c>
    </row>
    <row r="51223" spans="1:6" x14ac:dyDescent="0.25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1600"/>
        <v>14</v>
      </c>
      <c r="F51223" t="str">
        <f t="shared" si="1601"/>
        <v>Будние</v>
      </c>
    </row>
    <row r="51224" spans="1:6" x14ac:dyDescent="0.25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1600"/>
        <v>14</v>
      </c>
      <c r="F51224" t="str">
        <f t="shared" si="1601"/>
        <v>Будние</v>
      </c>
    </row>
    <row r="51225" spans="1:6" x14ac:dyDescent="0.25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1600"/>
        <v>14</v>
      </c>
      <c r="F51225" t="str">
        <f t="shared" si="1601"/>
        <v>Будние</v>
      </c>
    </row>
    <row r="51226" spans="1:6" x14ac:dyDescent="0.25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1600"/>
        <v>14</v>
      </c>
      <c r="F51226" t="str">
        <f t="shared" si="1601"/>
        <v>Будние</v>
      </c>
    </row>
    <row r="51227" spans="1:6" x14ac:dyDescent="0.25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1600"/>
        <v>14</v>
      </c>
      <c r="F51227" t="str">
        <f t="shared" si="1601"/>
        <v>Будние</v>
      </c>
    </row>
    <row r="51228" spans="1:6" x14ac:dyDescent="0.25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1600"/>
        <v>14</v>
      </c>
      <c r="F51228" t="str">
        <f t="shared" si="1601"/>
        <v>Будние</v>
      </c>
    </row>
    <row r="51229" spans="1:6" x14ac:dyDescent="0.25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1600"/>
        <v>14</v>
      </c>
      <c r="F51229" t="str">
        <f t="shared" si="1601"/>
        <v>Будние</v>
      </c>
    </row>
    <row r="51230" spans="1:6" x14ac:dyDescent="0.25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1600"/>
        <v>14</v>
      </c>
      <c r="F51230" t="str">
        <f t="shared" si="1601"/>
        <v>Будние</v>
      </c>
    </row>
    <row r="51231" spans="1:6" x14ac:dyDescent="0.25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1600"/>
        <v>14</v>
      </c>
      <c r="F51231" t="str">
        <f t="shared" si="1601"/>
        <v>Будние</v>
      </c>
    </row>
    <row r="51232" spans="1:6" x14ac:dyDescent="0.25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1600"/>
        <v>14</v>
      </c>
      <c r="F51232" t="str">
        <f t="shared" si="1601"/>
        <v>Будние</v>
      </c>
    </row>
    <row r="51233" spans="1:6" x14ac:dyDescent="0.25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1600"/>
        <v>14</v>
      </c>
      <c r="F51233" t="str">
        <f t="shared" si="1601"/>
        <v>Будние</v>
      </c>
    </row>
    <row r="51234" spans="1:6" x14ac:dyDescent="0.25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1600"/>
        <v>14</v>
      </c>
      <c r="F51234" t="str">
        <f t="shared" si="1601"/>
        <v>Будние</v>
      </c>
    </row>
    <row r="51235" spans="1:6" x14ac:dyDescent="0.25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1600"/>
        <v>14</v>
      </c>
      <c r="F51235" t="str">
        <f t="shared" si="1601"/>
        <v>Будние</v>
      </c>
    </row>
    <row r="51236" spans="1:6" x14ac:dyDescent="0.25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1600"/>
        <v>14</v>
      </c>
      <c r="F51236" t="str">
        <f t="shared" si="1601"/>
        <v>Будние</v>
      </c>
    </row>
    <row r="51237" spans="1:6" x14ac:dyDescent="0.25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1600"/>
        <v>14</v>
      </c>
      <c r="F51237" t="str">
        <f t="shared" si="1601"/>
        <v>Будние</v>
      </c>
    </row>
    <row r="51238" spans="1:6" x14ac:dyDescent="0.25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1600"/>
        <v>14</v>
      </c>
      <c r="F51238" t="str">
        <f t="shared" si="1601"/>
        <v>Будние</v>
      </c>
    </row>
    <row r="51239" spans="1:6" x14ac:dyDescent="0.25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1600"/>
        <v>14</v>
      </c>
      <c r="F51239" t="str">
        <f t="shared" si="1601"/>
        <v>Будние</v>
      </c>
    </row>
    <row r="51240" spans="1:6" x14ac:dyDescent="0.25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1600"/>
        <v>14</v>
      </c>
      <c r="F51240" t="str">
        <f t="shared" si="1601"/>
        <v>Будние</v>
      </c>
    </row>
    <row r="51241" spans="1:6" x14ac:dyDescent="0.25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1600"/>
        <v>14</v>
      </c>
      <c r="F51241" t="str">
        <f t="shared" si="1601"/>
        <v>Будние</v>
      </c>
    </row>
    <row r="51242" spans="1:6" x14ac:dyDescent="0.25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1600"/>
        <v>14</v>
      </c>
      <c r="F51242" t="str">
        <f t="shared" si="1601"/>
        <v>Будние</v>
      </c>
    </row>
    <row r="51243" spans="1:6" x14ac:dyDescent="0.25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1600"/>
        <v>14</v>
      </c>
      <c r="F51243" t="str">
        <f t="shared" si="1601"/>
        <v>Будние</v>
      </c>
    </row>
    <row r="51244" spans="1:6" x14ac:dyDescent="0.25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1600"/>
        <v>14</v>
      </c>
      <c r="F51244" t="str">
        <f t="shared" si="1601"/>
        <v>Будние</v>
      </c>
    </row>
    <row r="51245" spans="1:6" x14ac:dyDescent="0.25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1600"/>
        <v>14</v>
      </c>
      <c r="F51245" t="str">
        <f t="shared" si="1601"/>
        <v>Будние</v>
      </c>
    </row>
    <row r="51246" spans="1:6" x14ac:dyDescent="0.25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1600"/>
        <v>14</v>
      </c>
      <c r="F51246" t="str">
        <f t="shared" si="1601"/>
        <v>Будние</v>
      </c>
    </row>
    <row r="51247" spans="1:6" x14ac:dyDescent="0.25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1600"/>
        <v>14</v>
      </c>
      <c r="F51247" t="str">
        <f t="shared" si="1601"/>
        <v>Будние</v>
      </c>
    </row>
    <row r="51248" spans="1:6" x14ac:dyDescent="0.25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1600"/>
        <v>14</v>
      </c>
      <c r="F51248" t="str">
        <f t="shared" si="1601"/>
        <v>Будние</v>
      </c>
    </row>
    <row r="51249" spans="1:6" x14ac:dyDescent="0.25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1600"/>
        <v>14</v>
      </c>
      <c r="F51249" t="str">
        <f t="shared" si="1601"/>
        <v>Будние</v>
      </c>
    </row>
    <row r="51250" spans="1:6" x14ac:dyDescent="0.25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1600"/>
        <v>14</v>
      </c>
      <c r="F51250" t="str">
        <f t="shared" si="1601"/>
        <v>Будние</v>
      </c>
    </row>
    <row r="51251" spans="1:6" x14ac:dyDescent="0.25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1600"/>
        <v>14</v>
      </c>
      <c r="F51251" t="str">
        <f t="shared" si="1601"/>
        <v>Будние</v>
      </c>
    </row>
    <row r="51252" spans="1:6" x14ac:dyDescent="0.25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1600"/>
        <v>14</v>
      </c>
      <c r="F51252" t="str">
        <f t="shared" si="1601"/>
        <v>Будние</v>
      </c>
    </row>
    <row r="51253" spans="1:6" x14ac:dyDescent="0.25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1600"/>
        <v>14</v>
      </c>
      <c r="F51253" t="str">
        <f t="shared" si="1601"/>
        <v>Будние</v>
      </c>
    </row>
    <row r="51254" spans="1:6" x14ac:dyDescent="0.25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1600"/>
        <v>14</v>
      </c>
      <c r="F51254" t="str">
        <f t="shared" si="1601"/>
        <v>Будние</v>
      </c>
    </row>
    <row r="51255" spans="1:6" x14ac:dyDescent="0.25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1600"/>
        <v>14</v>
      </c>
      <c r="F51255" t="str">
        <f t="shared" si="1601"/>
        <v>Будние</v>
      </c>
    </row>
    <row r="51256" spans="1:6" x14ac:dyDescent="0.25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1600"/>
        <v>14</v>
      </c>
      <c r="F51256" t="str">
        <f t="shared" si="1601"/>
        <v>Будние</v>
      </c>
    </row>
    <row r="51257" spans="1:6" x14ac:dyDescent="0.25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1600"/>
        <v>14</v>
      </c>
      <c r="F51257" t="str">
        <f t="shared" si="1601"/>
        <v>Будние</v>
      </c>
    </row>
    <row r="51258" spans="1:6" x14ac:dyDescent="0.25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1600"/>
        <v>14</v>
      </c>
      <c r="F51258" t="str">
        <f t="shared" si="1601"/>
        <v>Будние</v>
      </c>
    </row>
    <row r="51259" spans="1:6" x14ac:dyDescent="0.25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1600"/>
        <v>14</v>
      </c>
      <c r="F51259" t="str">
        <f t="shared" si="1601"/>
        <v>Будние</v>
      </c>
    </row>
    <row r="51260" spans="1:6" x14ac:dyDescent="0.25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1600"/>
        <v>14</v>
      </c>
      <c r="F51260" t="str">
        <f t="shared" si="1601"/>
        <v>Будние</v>
      </c>
    </row>
    <row r="51261" spans="1:6" x14ac:dyDescent="0.25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1600"/>
        <v>14</v>
      </c>
      <c r="F51261" t="str">
        <f t="shared" si="1601"/>
        <v>Будние</v>
      </c>
    </row>
    <row r="51262" spans="1:6" x14ac:dyDescent="0.25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1600"/>
        <v>14</v>
      </c>
      <c r="F51262" t="str">
        <f t="shared" si="1601"/>
        <v>Будние</v>
      </c>
    </row>
    <row r="51263" spans="1:6" x14ac:dyDescent="0.25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1600"/>
        <v>14</v>
      </c>
      <c r="F51263" t="str">
        <f t="shared" si="1601"/>
        <v>Будние</v>
      </c>
    </row>
    <row r="51264" spans="1:6" x14ac:dyDescent="0.25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1600"/>
        <v>14</v>
      </c>
      <c r="F51264" t="str">
        <f t="shared" si="1601"/>
        <v>Будние</v>
      </c>
    </row>
    <row r="51265" spans="1:6" x14ac:dyDescent="0.25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1600"/>
        <v>14</v>
      </c>
      <c r="F51265" t="str">
        <f t="shared" si="1601"/>
        <v>Будние</v>
      </c>
    </row>
    <row r="51266" spans="1:6" x14ac:dyDescent="0.25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1600"/>
        <v>14</v>
      </c>
      <c r="F51266" t="str">
        <f t="shared" si="1601"/>
        <v>Будние</v>
      </c>
    </row>
    <row r="51267" spans="1:6" x14ac:dyDescent="0.25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1602">HOUR(B51267)</f>
        <v>14</v>
      </c>
      <c r="F51267" t="str">
        <f t="shared" si="1601"/>
        <v>Будние</v>
      </c>
    </row>
    <row r="51268" spans="1:6" x14ac:dyDescent="0.25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1602"/>
        <v>14</v>
      </c>
      <c r="F51268" t="str">
        <f t="shared" ref="F51268:F51331" si="1603">IF(OR(WEEKDAY(B51268,11)=6,WEEKDAY(B51268,11)=6),"Выходные","Будние")</f>
        <v>Будние</v>
      </c>
    </row>
    <row r="51269" spans="1:6" x14ac:dyDescent="0.25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1602"/>
        <v>14</v>
      </c>
      <c r="F51269" t="str">
        <f t="shared" si="1603"/>
        <v>Будние</v>
      </c>
    </row>
    <row r="51270" spans="1:6" x14ac:dyDescent="0.25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1602"/>
        <v>14</v>
      </c>
      <c r="F51270" t="str">
        <f t="shared" si="1603"/>
        <v>Будние</v>
      </c>
    </row>
    <row r="51271" spans="1:6" x14ac:dyDescent="0.25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1602"/>
        <v>14</v>
      </c>
      <c r="F51271" t="str">
        <f t="shared" si="1603"/>
        <v>Будние</v>
      </c>
    </row>
    <row r="51272" spans="1:6" x14ac:dyDescent="0.25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1602"/>
        <v>14</v>
      </c>
      <c r="F51272" t="str">
        <f t="shared" si="1603"/>
        <v>Будние</v>
      </c>
    </row>
    <row r="51273" spans="1:6" x14ac:dyDescent="0.25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1602"/>
        <v>14</v>
      </c>
      <c r="F51273" t="str">
        <f t="shared" si="1603"/>
        <v>Будние</v>
      </c>
    </row>
    <row r="51274" spans="1:6" x14ac:dyDescent="0.25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1602"/>
        <v>14</v>
      </c>
      <c r="F51274" t="str">
        <f t="shared" si="1603"/>
        <v>Будние</v>
      </c>
    </row>
    <row r="51275" spans="1:6" x14ac:dyDescent="0.25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1602"/>
        <v>14</v>
      </c>
      <c r="F51275" t="str">
        <f t="shared" si="1603"/>
        <v>Будние</v>
      </c>
    </row>
    <row r="51276" spans="1:6" x14ac:dyDescent="0.25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1602"/>
        <v>14</v>
      </c>
      <c r="F51276" t="str">
        <f t="shared" si="1603"/>
        <v>Будние</v>
      </c>
    </row>
    <row r="51277" spans="1:6" x14ac:dyDescent="0.25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1602"/>
        <v>15</v>
      </c>
      <c r="F51277" t="str">
        <f t="shared" si="1603"/>
        <v>Будние</v>
      </c>
    </row>
    <row r="51278" spans="1:6" x14ac:dyDescent="0.25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1602"/>
        <v>15</v>
      </c>
      <c r="F51278" t="str">
        <f t="shared" si="1603"/>
        <v>Будние</v>
      </c>
    </row>
    <row r="51279" spans="1:6" x14ac:dyDescent="0.25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1602"/>
        <v>15</v>
      </c>
      <c r="F51279" t="str">
        <f t="shared" si="1603"/>
        <v>Будние</v>
      </c>
    </row>
    <row r="51280" spans="1:6" x14ac:dyDescent="0.25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1602"/>
        <v>15</v>
      </c>
      <c r="F51280" t="str">
        <f t="shared" si="1603"/>
        <v>Будние</v>
      </c>
    </row>
    <row r="51281" spans="1:6" x14ac:dyDescent="0.25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1602"/>
        <v>15</v>
      </c>
      <c r="F51281" t="str">
        <f t="shared" si="1603"/>
        <v>Будние</v>
      </c>
    </row>
    <row r="51282" spans="1:6" x14ac:dyDescent="0.25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1602"/>
        <v>15</v>
      </c>
      <c r="F51282" t="str">
        <f t="shared" si="1603"/>
        <v>Будние</v>
      </c>
    </row>
    <row r="51283" spans="1:6" x14ac:dyDescent="0.25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1602"/>
        <v>15</v>
      </c>
      <c r="F51283" t="str">
        <f t="shared" si="1603"/>
        <v>Будние</v>
      </c>
    </row>
    <row r="51284" spans="1:6" x14ac:dyDescent="0.25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1602"/>
        <v>15</v>
      </c>
      <c r="F51284" t="str">
        <f t="shared" si="1603"/>
        <v>Будние</v>
      </c>
    </row>
    <row r="51285" spans="1:6" x14ac:dyDescent="0.25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1602"/>
        <v>15</v>
      </c>
      <c r="F51285" t="str">
        <f t="shared" si="1603"/>
        <v>Будние</v>
      </c>
    </row>
    <row r="51286" spans="1:6" x14ac:dyDescent="0.25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1602"/>
        <v>15</v>
      </c>
      <c r="F51286" t="str">
        <f t="shared" si="1603"/>
        <v>Будние</v>
      </c>
    </row>
    <row r="51287" spans="1:6" x14ac:dyDescent="0.25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1602"/>
        <v>15</v>
      </c>
      <c r="F51287" t="str">
        <f t="shared" si="1603"/>
        <v>Будние</v>
      </c>
    </row>
    <row r="51288" spans="1:6" x14ac:dyDescent="0.25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1602"/>
        <v>15</v>
      </c>
      <c r="F51288" t="str">
        <f t="shared" si="1603"/>
        <v>Будние</v>
      </c>
    </row>
    <row r="51289" spans="1:6" x14ac:dyDescent="0.25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1602"/>
        <v>15</v>
      </c>
      <c r="F51289" t="str">
        <f t="shared" si="1603"/>
        <v>Будние</v>
      </c>
    </row>
    <row r="51290" spans="1:6" x14ac:dyDescent="0.25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1602"/>
        <v>15</v>
      </c>
      <c r="F51290" t="str">
        <f t="shared" si="1603"/>
        <v>Будние</v>
      </c>
    </row>
    <row r="51291" spans="1:6" x14ac:dyDescent="0.25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1602"/>
        <v>15</v>
      </c>
      <c r="F51291" t="str">
        <f t="shared" si="1603"/>
        <v>Будние</v>
      </c>
    </row>
    <row r="51292" spans="1:6" x14ac:dyDescent="0.25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1602"/>
        <v>15</v>
      </c>
      <c r="F51292" t="str">
        <f t="shared" si="1603"/>
        <v>Будние</v>
      </c>
    </row>
    <row r="51293" spans="1:6" x14ac:dyDescent="0.25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1602"/>
        <v>15</v>
      </c>
      <c r="F51293" t="str">
        <f t="shared" si="1603"/>
        <v>Будние</v>
      </c>
    </row>
    <row r="51294" spans="1:6" x14ac:dyDescent="0.25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1602"/>
        <v>15</v>
      </c>
      <c r="F51294" t="str">
        <f t="shared" si="1603"/>
        <v>Будние</v>
      </c>
    </row>
    <row r="51295" spans="1:6" x14ac:dyDescent="0.25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1602"/>
        <v>15</v>
      </c>
      <c r="F51295" t="str">
        <f t="shared" si="1603"/>
        <v>Будние</v>
      </c>
    </row>
    <row r="51296" spans="1:6" x14ac:dyDescent="0.25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1602"/>
        <v>15</v>
      </c>
      <c r="F51296" t="str">
        <f t="shared" si="1603"/>
        <v>Будние</v>
      </c>
    </row>
    <row r="51297" spans="1:6" x14ac:dyDescent="0.25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1602"/>
        <v>15</v>
      </c>
      <c r="F51297" t="str">
        <f t="shared" si="1603"/>
        <v>Будние</v>
      </c>
    </row>
    <row r="51298" spans="1:6" x14ac:dyDescent="0.25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1602"/>
        <v>15</v>
      </c>
      <c r="F51298" t="str">
        <f t="shared" si="1603"/>
        <v>Будние</v>
      </c>
    </row>
    <row r="51299" spans="1:6" x14ac:dyDescent="0.25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1602"/>
        <v>15</v>
      </c>
      <c r="F51299" t="str">
        <f t="shared" si="1603"/>
        <v>Будние</v>
      </c>
    </row>
    <row r="51300" spans="1:6" x14ac:dyDescent="0.25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1602"/>
        <v>15</v>
      </c>
      <c r="F51300" t="str">
        <f t="shared" si="1603"/>
        <v>Будние</v>
      </c>
    </row>
    <row r="51301" spans="1:6" x14ac:dyDescent="0.25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1602"/>
        <v>15</v>
      </c>
      <c r="F51301" t="str">
        <f t="shared" si="1603"/>
        <v>Будние</v>
      </c>
    </row>
    <row r="51302" spans="1:6" x14ac:dyDescent="0.25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1602"/>
        <v>15</v>
      </c>
      <c r="F51302" t="str">
        <f t="shared" si="1603"/>
        <v>Будние</v>
      </c>
    </row>
    <row r="51303" spans="1:6" x14ac:dyDescent="0.25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1602"/>
        <v>15</v>
      </c>
      <c r="F51303" t="str">
        <f t="shared" si="1603"/>
        <v>Будние</v>
      </c>
    </row>
    <row r="51304" spans="1:6" x14ac:dyDescent="0.25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1602"/>
        <v>15</v>
      </c>
      <c r="F51304" t="str">
        <f t="shared" si="1603"/>
        <v>Будние</v>
      </c>
    </row>
    <row r="51305" spans="1:6" x14ac:dyDescent="0.25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1602"/>
        <v>15</v>
      </c>
      <c r="F51305" t="str">
        <f t="shared" si="1603"/>
        <v>Будние</v>
      </c>
    </row>
    <row r="51306" spans="1:6" x14ac:dyDescent="0.25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1602"/>
        <v>15</v>
      </c>
      <c r="F51306" t="str">
        <f t="shared" si="1603"/>
        <v>Будние</v>
      </c>
    </row>
    <row r="51307" spans="1:6" x14ac:dyDescent="0.25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1602"/>
        <v>15</v>
      </c>
      <c r="F51307" t="str">
        <f t="shared" si="1603"/>
        <v>Будние</v>
      </c>
    </row>
    <row r="51308" spans="1:6" x14ac:dyDescent="0.25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1602"/>
        <v>15</v>
      </c>
      <c r="F51308" t="str">
        <f t="shared" si="1603"/>
        <v>Будние</v>
      </c>
    </row>
    <row r="51309" spans="1:6" x14ac:dyDescent="0.25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1602"/>
        <v>15</v>
      </c>
      <c r="F51309" t="str">
        <f t="shared" si="1603"/>
        <v>Будние</v>
      </c>
    </row>
    <row r="51310" spans="1:6" x14ac:dyDescent="0.25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1602"/>
        <v>15</v>
      </c>
      <c r="F51310" t="str">
        <f t="shared" si="1603"/>
        <v>Будние</v>
      </c>
    </row>
    <row r="51311" spans="1:6" x14ac:dyDescent="0.25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1602"/>
        <v>15</v>
      </c>
      <c r="F51311" t="str">
        <f t="shared" si="1603"/>
        <v>Будние</v>
      </c>
    </row>
    <row r="51312" spans="1:6" x14ac:dyDescent="0.25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1602"/>
        <v>15</v>
      </c>
      <c r="F51312" t="str">
        <f t="shared" si="1603"/>
        <v>Будние</v>
      </c>
    </row>
    <row r="51313" spans="1:6" x14ac:dyDescent="0.25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1602"/>
        <v>15</v>
      </c>
      <c r="F51313" t="str">
        <f t="shared" si="1603"/>
        <v>Будние</v>
      </c>
    </row>
    <row r="51314" spans="1:6" x14ac:dyDescent="0.25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1602"/>
        <v>15</v>
      </c>
      <c r="F51314" t="str">
        <f t="shared" si="1603"/>
        <v>Будние</v>
      </c>
    </row>
    <row r="51315" spans="1:6" x14ac:dyDescent="0.25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1602"/>
        <v>15</v>
      </c>
      <c r="F51315" t="str">
        <f t="shared" si="1603"/>
        <v>Будние</v>
      </c>
    </row>
    <row r="51316" spans="1:6" x14ac:dyDescent="0.25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1602"/>
        <v>15</v>
      </c>
      <c r="F51316" t="str">
        <f t="shared" si="1603"/>
        <v>Будние</v>
      </c>
    </row>
    <row r="51317" spans="1:6" x14ac:dyDescent="0.25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1602"/>
        <v>15</v>
      </c>
      <c r="F51317" t="str">
        <f t="shared" si="1603"/>
        <v>Будние</v>
      </c>
    </row>
    <row r="51318" spans="1:6" x14ac:dyDescent="0.25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1602"/>
        <v>15</v>
      </c>
      <c r="F51318" t="str">
        <f t="shared" si="1603"/>
        <v>Будние</v>
      </c>
    </row>
    <row r="51319" spans="1:6" x14ac:dyDescent="0.25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1602"/>
        <v>15</v>
      </c>
      <c r="F51319" t="str">
        <f t="shared" si="1603"/>
        <v>Будние</v>
      </c>
    </row>
    <row r="51320" spans="1:6" x14ac:dyDescent="0.25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1602"/>
        <v>15</v>
      </c>
      <c r="F51320" t="str">
        <f t="shared" si="1603"/>
        <v>Будние</v>
      </c>
    </row>
    <row r="51321" spans="1:6" x14ac:dyDescent="0.25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1602"/>
        <v>15</v>
      </c>
      <c r="F51321" t="str">
        <f t="shared" si="1603"/>
        <v>Будние</v>
      </c>
    </row>
    <row r="51322" spans="1:6" x14ac:dyDescent="0.25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1602"/>
        <v>15</v>
      </c>
      <c r="F51322" t="str">
        <f t="shared" si="1603"/>
        <v>Будние</v>
      </c>
    </row>
    <row r="51323" spans="1:6" x14ac:dyDescent="0.25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1602"/>
        <v>15</v>
      </c>
      <c r="F51323" t="str">
        <f t="shared" si="1603"/>
        <v>Будние</v>
      </c>
    </row>
    <row r="51324" spans="1:6" x14ac:dyDescent="0.25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1602"/>
        <v>15</v>
      </c>
      <c r="F51324" t="str">
        <f t="shared" si="1603"/>
        <v>Будние</v>
      </c>
    </row>
    <row r="51325" spans="1:6" x14ac:dyDescent="0.25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1602"/>
        <v>15</v>
      </c>
      <c r="F51325" t="str">
        <f t="shared" si="1603"/>
        <v>Будние</v>
      </c>
    </row>
    <row r="51326" spans="1:6" x14ac:dyDescent="0.25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1602"/>
        <v>15</v>
      </c>
      <c r="F51326" t="str">
        <f t="shared" si="1603"/>
        <v>Будние</v>
      </c>
    </row>
    <row r="51327" spans="1:6" x14ac:dyDescent="0.25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1602"/>
        <v>15</v>
      </c>
      <c r="F51327" t="str">
        <f t="shared" si="1603"/>
        <v>Будние</v>
      </c>
    </row>
    <row r="51328" spans="1:6" x14ac:dyDescent="0.25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1602"/>
        <v>15</v>
      </c>
      <c r="F51328" t="str">
        <f t="shared" si="1603"/>
        <v>Будние</v>
      </c>
    </row>
    <row r="51329" spans="1:6" x14ac:dyDescent="0.25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1602"/>
        <v>15</v>
      </c>
      <c r="F51329" t="str">
        <f t="shared" si="1603"/>
        <v>Будние</v>
      </c>
    </row>
    <row r="51330" spans="1:6" x14ac:dyDescent="0.25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1602"/>
        <v>15</v>
      </c>
      <c r="F51330" t="str">
        <f t="shared" si="1603"/>
        <v>Будние</v>
      </c>
    </row>
    <row r="51331" spans="1:6" x14ac:dyDescent="0.25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1604">HOUR(B51331)</f>
        <v>15</v>
      </c>
      <c r="F51331" t="str">
        <f t="shared" si="1603"/>
        <v>Будние</v>
      </c>
    </row>
    <row r="51332" spans="1:6" x14ac:dyDescent="0.25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1604"/>
        <v>15</v>
      </c>
      <c r="F51332" t="str">
        <f t="shared" ref="F51332:F51395" si="1605">IF(OR(WEEKDAY(B51332,11)=6,WEEKDAY(B51332,11)=6),"Выходные","Будние")</f>
        <v>Будние</v>
      </c>
    </row>
    <row r="51333" spans="1:6" x14ac:dyDescent="0.25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1604"/>
        <v>15</v>
      </c>
      <c r="F51333" t="str">
        <f t="shared" si="1605"/>
        <v>Будние</v>
      </c>
    </row>
    <row r="51334" spans="1:6" x14ac:dyDescent="0.25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1604"/>
        <v>15</v>
      </c>
      <c r="F51334" t="str">
        <f t="shared" si="1605"/>
        <v>Будние</v>
      </c>
    </row>
    <row r="51335" spans="1:6" x14ac:dyDescent="0.25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1604"/>
        <v>15</v>
      </c>
      <c r="F51335" t="str">
        <f t="shared" si="1605"/>
        <v>Будние</v>
      </c>
    </row>
    <row r="51336" spans="1:6" x14ac:dyDescent="0.25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1604"/>
        <v>15</v>
      </c>
      <c r="F51336" t="str">
        <f t="shared" si="1605"/>
        <v>Будние</v>
      </c>
    </row>
    <row r="51337" spans="1:6" x14ac:dyDescent="0.25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1604"/>
        <v>15</v>
      </c>
      <c r="F51337" t="str">
        <f t="shared" si="1605"/>
        <v>Будние</v>
      </c>
    </row>
    <row r="51338" spans="1:6" x14ac:dyDescent="0.25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1604"/>
        <v>15</v>
      </c>
      <c r="F51338" t="str">
        <f t="shared" si="1605"/>
        <v>Будние</v>
      </c>
    </row>
    <row r="51339" spans="1:6" x14ac:dyDescent="0.25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1604"/>
        <v>15</v>
      </c>
      <c r="F51339" t="str">
        <f t="shared" si="1605"/>
        <v>Будние</v>
      </c>
    </row>
    <row r="51340" spans="1:6" x14ac:dyDescent="0.25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1604"/>
        <v>15</v>
      </c>
      <c r="F51340" t="str">
        <f t="shared" si="1605"/>
        <v>Будние</v>
      </c>
    </row>
    <row r="51341" spans="1:6" x14ac:dyDescent="0.25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1604"/>
        <v>15</v>
      </c>
      <c r="F51341" t="str">
        <f t="shared" si="1605"/>
        <v>Будние</v>
      </c>
    </row>
    <row r="51342" spans="1:6" x14ac:dyDescent="0.25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1604"/>
        <v>15</v>
      </c>
      <c r="F51342" t="str">
        <f t="shared" si="1605"/>
        <v>Будние</v>
      </c>
    </row>
    <row r="51343" spans="1:6" x14ac:dyDescent="0.25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1604"/>
        <v>15</v>
      </c>
      <c r="F51343" t="str">
        <f t="shared" si="1605"/>
        <v>Будние</v>
      </c>
    </row>
    <row r="51344" spans="1:6" x14ac:dyDescent="0.25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1604"/>
        <v>15</v>
      </c>
      <c r="F51344" t="str">
        <f t="shared" si="1605"/>
        <v>Будние</v>
      </c>
    </row>
    <row r="51345" spans="1:6" x14ac:dyDescent="0.25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1604"/>
        <v>15</v>
      </c>
      <c r="F51345" t="str">
        <f t="shared" si="1605"/>
        <v>Будние</v>
      </c>
    </row>
    <row r="51346" spans="1:6" x14ac:dyDescent="0.25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1604"/>
        <v>15</v>
      </c>
      <c r="F51346" t="str">
        <f t="shared" si="1605"/>
        <v>Будние</v>
      </c>
    </row>
    <row r="51347" spans="1:6" x14ac:dyDescent="0.25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1604"/>
        <v>15</v>
      </c>
      <c r="F51347" t="str">
        <f t="shared" si="1605"/>
        <v>Будние</v>
      </c>
    </row>
    <row r="51348" spans="1:6" x14ac:dyDescent="0.25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1604"/>
        <v>15</v>
      </c>
      <c r="F51348" t="str">
        <f t="shared" si="1605"/>
        <v>Будние</v>
      </c>
    </row>
    <row r="51349" spans="1:6" x14ac:dyDescent="0.25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1604"/>
        <v>15</v>
      </c>
      <c r="F51349" t="str">
        <f t="shared" si="1605"/>
        <v>Будние</v>
      </c>
    </row>
    <row r="51350" spans="1:6" x14ac:dyDescent="0.25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1604"/>
        <v>15</v>
      </c>
      <c r="F51350" t="str">
        <f t="shared" si="1605"/>
        <v>Будние</v>
      </c>
    </row>
    <row r="51351" spans="1:6" x14ac:dyDescent="0.25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1604"/>
        <v>15</v>
      </c>
      <c r="F51351" t="str">
        <f t="shared" si="1605"/>
        <v>Будние</v>
      </c>
    </row>
    <row r="51352" spans="1:6" x14ac:dyDescent="0.25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1604"/>
        <v>15</v>
      </c>
      <c r="F51352" t="str">
        <f t="shared" si="1605"/>
        <v>Будние</v>
      </c>
    </row>
    <row r="51353" spans="1:6" x14ac:dyDescent="0.25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1604"/>
        <v>15</v>
      </c>
      <c r="F51353" t="str">
        <f t="shared" si="1605"/>
        <v>Будние</v>
      </c>
    </row>
    <row r="51354" spans="1:6" x14ac:dyDescent="0.25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1604"/>
        <v>16</v>
      </c>
      <c r="F51354" t="str">
        <f t="shared" si="1605"/>
        <v>Будние</v>
      </c>
    </row>
    <row r="51355" spans="1:6" x14ac:dyDescent="0.25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1604"/>
        <v>16</v>
      </c>
      <c r="F51355" t="str">
        <f t="shared" si="1605"/>
        <v>Будние</v>
      </c>
    </row>
    <row r="51356" spans="1:6" x14ac:dyDescent="0.25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1604"/>
        <v>16</v>
      </c>
      <c r="F51356" t="str">
        <f t="shared" si="1605"/>
        <v>Будние</v>
      </c>
    </row>
    <row r="51357" spans="1:6" x14ac:dyDescent="0.25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1604"/>
        <v>16</v>
      </c>
      <c r="F51357" t="str">
        <f t="shared" si="1605"/>
        <v>Будние</v>
      </c>
    </row>
    <row r="51358" spans="1:6" x14ac:dyDescent="0.25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1604"/>
        <v>16</v>
      </c>
      <c r="F51358" t="str">
        <f t="shared" si="1605"/>
        <v>Будние</v>
      </c>
    </row>
    <row r="51359" spans="1:6" x14ac:dyDescent="0.25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1604"/>
        <v>16</v>
      </c>
      <c r="F51359" t="str">
        <f t="shared" si="1605"/>
        <v>Будние</v>
      </c>
    </row>
    <row r="51360" spans="1:6" x14ac:dyDescent="0.25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1604"/>
        <v>16</v>
      </c>
      <c r="F51360" t="str">
        <f t="shared" si="1605"/>
        <v>Будние</v>
      </c>
    </row>
    <row r="51361" spans="1:6" x14ac:dyDescent="0.25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1604"/>
        <v>16</v>
      </c>
      <c r="F51361" t="str">
        <f t="shared" si="1605"/>
        <v>Будние</v>
      </c>
    </row>
    <row r="51362" spans="1:6" x14ac:dyDescent="0.25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1604"/>
        <v>16</v>
      </c>
      <c r="F51362" t="str">
        <f t="shared" si="1605"/>
        <v>Будние</v>
      </c>
    </row>
    <row r="51363" spans="1:6" x14ac:dyDescent="0.25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1604"/>
        <v>16</v>
      </c>
      <c r="F51363" t="str">
        <f t="shared" si="1605"/>
        <v>Будние</v>
      </c>
    </row>
    <row r="51364" spans="1:6" x14ac:dyDescent="0.25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1604"/>
        <v>16</v>
      </c>
      <c r="F51364" t="str">
        <f t="shared" si="1605"/>
        <v>Будние</v>
      </c>
    </row>
    <row r="51365" spans="1:6" x14ac:dyDescent="0.25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1604"/>
        <v>16</v>
      </c>
      <c r="F51365" t="str">
        <f t="shared" si="1605"/>
        <v>Будние</v>
      </c>
    </row>
    <row r="51366" spans="1:6" x14ac:dyDescent="0.25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1604"/>
        <v>16</v>
      </c>
      <c r="F51366" t="str">
        <f t="shared" si="1605"/>
        <v>Будние</v>
      </c>
    </row>
    <row r="51367" spans="1:6" x14ac:dyDescent="0.25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1604"/>
        <v>16</v>
      </c>
      <c r="F51367" t="str">
        <f t="shared" si="1605"/>
        <v>Будние</v>
      </c>
    </row>
    <row r="51368" spans="1:6" x14ac:dyDescent="0.25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1604"/>
        <v>16</v>
      </c>
      <c r="F51368" t="str">
        <f t="shared" si="1605"/>
        <v>Будние</v>
      </c>
    </row>
    <row r="51369" spans="1:6" x14ac:dyDescent="0.25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1604"/>
        <v>16</v>
      </c>
      <c r="F51369" t="str">
        <f t="shared" si="1605"/>
        <v>Будние</v>
      </c>
    </row>
    <row r="51370" spans="1:6" x14ac:dyDescent="0.25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1604"/>
        <v>16</v>
      </c>
      <c r="F51370" t="str">
        <f t="shared" si="1605"/>
        <v>Будние</v>
      </c>
    </row>
    <row r="51371" spans="1:6" x14ac:dyDescent="0.25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1604"/>
        <v>16</v>
      </c>
      <c r="F51371" t="str">
        <f t="shared" si="1605"/>
        <v>Будние</v>
      </c>
    </row>
    <row r="51372" spans="1:6" x14ac:dyDescent="0.25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1604"/>
        <v>16</v>
      </c>
      <c r="F51372" t="str">
        <f t="shared" si="1605"/>
        <v>Будние</v>
      </c>
    </row>
    <row r="51373" spans="1:6" x14ac:dyDescent="0.25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1604"/>
        <v>16</v>
      </c>
      <c r="F51373" t="str">
        <f t="shared" si="1605"/>
        <v>Будние</v>
      </c>
    </row>
    <row r="51374" spans="1:6" x14ac:dyDescent="0.25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1604"/>
        <v>16</v>
      </c>
      <c r="F51374" t="str">
        <f t="shared" si="1605"/>
        <v>Будние</v>
      </c>
    </row>
    <row r="51375" spans="1:6" x14ac:dyDescent="0.25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1604"/>
        <v>16</v>
      </c>
      <c r="F51375" t="str">
        <f t="shared" si="1605"/>
        <v>Будние</v>
      </c>
    </row>
    <row r="51376" spans="1:6" x14ac:dyDescent="0.25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1604"/>
        <v>16</v>
      </c>
      <c r="F51376" t="str">
        <f t="shared" si="1605"/>
        <v>Будние</v>
      </c>
    </row>
    <row r="51377" spans="1:6" x14ac:dyDescent="0.25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1604"/>
        <v>16</v>
      </c>
      <c r="F51377" t="str">
        <f t="shared" si="1605"/>
        <v>Будние</v>
      </c>
    </row>
    <row r="51378" spans="1:6" x14ac:dyDescent="0.25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1604"/>
        <v>16</v>
      </c>
      <c r="F51378" t="str">
        <f t="shared" si="1605"/>
        <v>Будние</v>
      </c>
    </row>
    <row r="51379" spans="1:6" x14ac:dyDescent="0.25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1604"/>
        <v>16</v>
      </c>
      <c r="F51379" t="str">
        <f t="shared" si="1605"/>
        <v>Будние</v>
      </c>
    </row>
    <row r="51380" spans="1:6" x14ac:dyDescent="0.25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1604"/>
        <v>16</v>
      </c>
      <c r="F51380" t="str">
        <f t="shared" si="1605"/>
        <v>Будние</v>
      </c>
    </row>
    <row r="51381" spans="1:6" x14ac:dyDescent="0.25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1604"/>
        <v>16</v>
      </c>
      <c r="F51381" t="str">
        <f t="shared" si="1605"/>
        <v>Будние</v>
      </c>
    </row>
    <row r="51382" spans="1:6" x14ac:dyDescent="0.25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1604"/>
        <v>16</v>
      </c>
      <c r="F51382" t="str">
        <f t="shared" si="1605"/>
        <v>Будние</v>
      </c>
    </row>
    <row r="51383" spans="1:6" x14ac:dyDescent="0.25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1604"/>
        <v>16</v>
      </c>
      <c r="F51383" t="str">
        <f t="shared" si="1605"/>
        <v>Будние</v>
      </c>
    </row>
    <row r="51384" spans="1:6" x14ac:dyDescent="0.25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1604"/>
        <v>16</v>
      </c>
      <c r="F51384" t="str">
        <f t="shared" si="1605"/>
        <v>Будние</v>
      </c>
    </row>
    <row r="51385" spans="1:6" x14ac:dyDescent="0.25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1604"/>
        <v>16</v>
      </c>
      <c r="F51385" t="str">
        <f t="shared" si="1605"/>
        <v>Будние</v>
      </c>
    </row>
    <row r="51386" spans="1:6" x14ac:dyDescent="0.25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1604"/>
        <v>16</v>
      </c>
      <c r="F51386" t="str">
        <f t="shared" si="1605"/>
        <v>Будние</v>
      </c>
    </row>
    <row r="51387" spans="1:6" x14ac:dyDescent="0.25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1604"/>
        <v>16</v>
      </c>
      <c r="F51387" t="str">
        <f t="shared" si="1605"/>
        <v>Будние</v>
      </c>
    </row>
    <row r="51388" spans="1:6" x14ac:dyDescent="0.25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1604"/>
        <v>16</v>
      </c>
      <c r="F51388" t="str">
        <f t="shared" si="1605"/>
        <v>Будние</v>
      </c>
    </row>
    <row r="51389" spans="1:6" x14ac:dyDescent="0.25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1604"/>
        <v>16</v>
      </c>
      <c r="F51389" t="str">
        <f t="shared" si="1605"/>
        <v>Будние</v>
      </c>
    </row>
    <row r="51390" spans="1:6" x14ac:dyDescent="0.25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1604"/>
        <v>16</v>
      </c>
      <c r="F51390" t="str">
        <f t="shared" si="1605"/>
        <v>Будние</v>
      </c>
    </row>
    <row r="51391" spans="1:6" x14ac:dyDescent="0.25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1604"/>
        <v>16</v>
      </c>
      <c r="F51391" t="str">
        <f t="shared" si="1605"/>
        <v>Будние</v>
      </c>
    </row>
    <row r="51392" spans="1:6" x14ac:dyDescent="0.25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1604"/>
        <v>16</v>
      </c>
      <c r="F51392" t="str">
        <f t="shared" si="1605"/>
        <v>Будние</v>
      </c>
    </row>
    <row r="51393" spans="1:6" x14ac:dyDescent="0.25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1604"/>
        <v>16</v>
      </c>
      <c r="F51393" t="str">
        <f t="shared" si="1605"/>
        <v>Будние</v>
      </c>
    </row>
    <row r="51394" spans="1:6" x14ac:dyDescent="0.25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1604"/>
        <v>16</v>
      </c>
      <c r="F51394" t="str">
        <f t="shared" si="1605"/>
        <v>Будние</v>
      </c>
    </row>
    <row r="51395" spans="1:6" x14ac:dyDescent="0.25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1606">HOUR(B51395)</f>
        <v>16</v>
      </c>
      <c r="F51395" t="str">
        <f t="shared" si="1605"/>
        <v>Будние</v>
      </c>
    </row>
    <row r="51396" spans="1:6" x14ac:dyDescent="0.25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1606"/>
        <v>16</v>
      </c>
      <c r="F51396" t="str">
        <f t="shared" ref="F51396:F51459" si="1607">IF(OR(WEEKDAY(B51396,11)=6,WEEKDAY(B51396,11)=6),"Выходные","Будние")</f>
        <v>Будние</v>
      </c>
    </row>
    <row r="51397" spans="1:6" x14ac:dyDescent="0.25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1606"/>
        <v>16</v>
      </c>
      <c r="F51397" t="str">
        <f t="shared" si="1607"/>
        <v>Будние</v>
      </c>
    </row>
    <row r="51398" spans="1:6" x14ac:dyDescent="0.25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1606"/>
        <v>16</v>
      </c>
      <c r="F51398" t="str">
        <f t="shared" si="1607"/>
        <v>Будние</v>
      </c>
    </row>
    <row r="51399" spans="1:6" x14ac:dyDescent="0.25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1606"/>
        <v>16</v>
      </c>
      <c r="F51399" t="str">
        <f t="shared" si="1607"/>
        <v>Будние</v>
      </c>
    </row>
    <row r="51400" spans="1:6" x14ac:dyDescent="0.25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1606"/>
        <v>16</v>
      </c>
      <c r="F51400" t="str">
        <f t="shared" si="1607"/>
        <v>Будние</v>
      </c>
    </row>
    <row r="51401" spans="1:6" x14ac:dyDescent="0.25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1606"/>
        <v>16</v>
      </c>
      <c r="F51401" t="str">
        <f t="shared" si="1607"/>
        <v>Будние</v>
      </c>
    </row>
    <row r="51402" spans="1:6" x14ac:dyDescent="0.25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1606"/>
        <v>16</v>
      </c>
      <c r="F51402" t="str">
        <f t="shared" si="1607"/>
        <v>Будние</v>
      </c>
    </row>
    <row r="51403" spans="1:6" x14ac:dyDescent="0.25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1606"/>
        <v>16</v>
      </c>
      <c r="F51403" t="str">
        <f t="shared" si="1607"/>
        <v>Будние</v>
      </c>
    </row>
    <row r="51404" spans="1:6" x14ac:dyDescent="0.25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1606"/>
        <v>16</v>
      </c>
      <c r="F51404" t="str">
        <f t="shared" si="1607"/>
        <v>Будние</v>
      </c>
    </row>
    <row r="51405" spans="1:6" x14ac:dyDescent="0.25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1606"/>
        <v>16</v>
      </c>
      <c r="F51405" t="str">
        <f t="shared" si="1607"/>
        <v>Будние</v>
      </c>
    </row>
    <row r="51406" spans="1:6" x14ac:dyDescent="0.25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1606"/>
        <v>16</v>
      </c>
      <c r="F51406" t="str">
        <f t="shared" si="1607"/>
        <v>Будние</v>
      </c>
    </row>
    <row r="51407" spans="1:6" x14ac:dyDescent="0.25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1606"/>
        <v>16</v>
      </c>
      <c r="F51407" t="str">
        <f t="shared" si="1607"/>
        <v>Будние</v>
      </c>
    </row>
    <row r="51408" spans="1:6" x14ac:dyDescent="0.25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1606"/>
        <v>16</v>
      </c>
      <c r="F51408" t="str">
        <f t="shared" si="1607"/>
        <v>Будние</v>
      </c>
    </row>
    <row r="51409" spans="1:6" x14ac:dyDescent="0.25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1606"/>
        <v>16</v>
      </c>
      <c r="F51409" t="str">
        <f t="shared" si="1607"/>
        <v>Будние</v>
      </c>
    </row>
    <row r="51410" spans="1:6" x14ac:dyDescent="0.25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1606"/>
        <v>16</v>
      </c>
      <c r="F51410" t="str">
        <f t="shared" si="1607"/>
        <v>Будние</v>
      </c>
    </row>
    <row r="51411" spans="1:6" x14ac:dyDescent="0.25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1606"/>
        <v>16</v>
      </c>
      <c r="F51411" t="str">
        <f t="shared" si="1607"/>
        <v>Будние</v>
      </c>
    </row>
    <row r="51412" spans="1:6" x14ac:dyDescent="0.25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1606"/>
        <v>16</v>
      </c>
      <c r="F51412" t="str">
        <f t="shared" si="1607"/>
        <v>Будние</v>
      </c>
    </row>
    <row r="51413" spans="1:6" x14ac:dyDescent="0.25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1606"/>
        <v>16</v>
      </c>
      <c r="F51413" t="str">
        <f t="shared" si="1607"/>
        <v>Будние</v>
      </c>
    </row>
    <row r="51414" spans="1:6" x14ac:dyDescent="0.25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1606"/>
        <v>16</v>
      </c>
      <c r="F51414" t="str">
        <f t="shared" si="1607"/>
        <v>Будние</v>
      </c>
    </row>
    <row r="51415" spans="1:6" x14ac:dyDescent="0.25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1606"/>
        <v>16</v>
      </c>
      <c r="F51415" t="str">
        <f t="shared" si="1607"/>
        <v>Будние</v>
      </c>
    </row>
    <row r="51416" spans="1:6" x14ac:dyDescent="0.25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1606"/>
        <v>16</v>
      </c>
      <c r="F51416" t="str">
        <f t="shared" si="1607"/>
        <v>Будние</v>
      </c>
    </row>
    <row r="51417" spans="1:6" x14ac:dyDescent="0.25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1606"/>
        <v>16</v>
      </c>
      <c r="F51417" t="str">
        <f t="shared" si="1607"/>
        <v>Будние</v>
      </c>
    </row>
    <row r="51418" spans="1:6" x14ac:dyDescent="0.25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1606"/>
        <v>16</v>
      </c>
      <c r="F51418" t="str">
        <f t="shared" si="1607"/>
        <v>Будние</v>
      </c>
    </row>
    <row r="51419" spans="1:6" x14ac:dyDescent="0.25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1606"/>
        <v>16</v>
      </c>
      <c r="F51419" t="str">
        <f t="shared" si="1607"/>
        <v>Будние</v>
      </c>
    </row>
    <row r="51420" spans="1:6" x14ac:dyDescent="0.25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1606"/>
        <v>16</v>
      </c>
      <c r="F51420" t="str">
        <f t="shared" si="1607"/>
        <v>Будние</v>
      </c>
    </row>
    <row r="51421" spans="1:6" x14ac:dyDescent="0.25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1606"/>
        <v>16</v>
      </c>
      <c r="F51421" t="str">
        <f t="shared" si="1607"/>
        <v>Будние</v>
      </c>
    </row>
    <row r="51422" spans="1:6" x14ac:dyDescent="0.25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1606"/>
        <v>16</v>
      </c>
      <c r="F51422" t="str">
        <f t="shared" si="1607"/>
        <v>Будние</v>
      </c>
    </row>
    <row r="51423" spans="1:6" x14ac:dyDescent="0.25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1606"/>
        <v>16</v>
      </c>
      <c r="F51423" t="str">
        <f t="shared" si="1607"/>
        <v>Будние</v>
      </c>
    </row>
    <row r="51424" spans="1:6" x14ac:dyDescent="0.25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1606"/>
        <v>16</v>
      </c>
      <c r="F51424" t="str">
        <f t="shared" si="1607"/>
        <v>Будние</v>
      </c>
    </row>
    <row r="51425" spans="1:6" x14ac:dyDescent="0.25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1606"/>
        <v>16</v>
      </c>
      <c r="F51425" t="str">
        <f t="shared" si="1607"/>
        <v>Будние</v>
      </c>
    </row>
    <row r="51426" spans="1:6" x14ac:dyDescent="0.25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1606"/>
        <v>16</v>
      </c>
      <c r="F51426" t="str">
        <f t="shared" si="1607"/>
        <v>Будние</v>
      </c>
    </row>
    <row r="51427" spans="1:6" x14ac:dyDescent="0.25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1606"/>
        <v>16</v>
      </c>
      <c r="F51427" t="str">
        <f t="shared" si="1607"/>
        <v>Будние</v>
      </c>
    </row>
    <row r="51428" spans="1:6" x14ac:dyDescent="0.25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1606"/>
        <v>16</v>
      </c>
      <c r="F51428" t="str">
        <f t="shared" si="1607"/>
        <v>Будние</v>
      </c>
    </row>
    <row r="51429" spans="1:6" x14ac:dyDescent="0.25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1606"/>
        <v>16</v>
      </c>
      <c r="F51429" t="str">
        <f t="shared" si="1607"/>
        <v>Будние</v>
      </c>
    </row>
    <row r="51430" spans="1:6" x14ac:dyDescent="0.25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1606"/>
        <v>16</v>
      </c>
      <c r="F51430" t="str">
        <f t="shared" si="1607"/>
        <v>Будние</v>
      </c>
    </row>
    <row r="51431" spans="1:6" x14ac:dyDescent="0.25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1606"/>
        <v>16</v>
      </c>
      <c r="F51431" t="str">
        <f t="shared" si="1607"/>
        <v>Будние</v>
      </c>
    </row>
    <row r="51432" spans="1:6" x14ac:dyDescent="0.25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1606"/>
        <v>16</v>
      </c>
      <c r="F51432" t="str">
        <f t="shared" si="1607"/>
        <v>Будние</v>
      </c>
    </row>
    <row r="51433" spans="1:6" x14ac:dyDescent="0.25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1606"/>
        <v>16</v>
      </c>
      <c r="F51433" t="str">
        <f t="shared" si="1607"/>
        <v>Будние</v>
      </c>
    </row>
    <row r="51434" spans="1:6" x14ac:dyDescent="0.25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1606"/>
        <v>16</v>
      </c>
      <c r="F51434" t="str">
        <f t="shared" si="1607"/>
        <v>Будние</v>
      </c>
    </row>
    <row r="51435" spans="1:6" x14ac:dyDescent="0.25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1606"/>
        <v>16</v>
      </c>
      <c r="F51435" t="str">
        <f t="shared" si="1607"/>
        <v>Будние</v>
      </c>
    </row>
    <row r="51436" spans="1:6" x14ac:dyDescent="0.25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1606"/>
        <v>16</v>
      </c>
      <c r="F51436" t="str">
        <f t="shared" si="1607"/>
        <v>Будние</v>
      </c>
    </row>
    <row r="51437" spans="1:6" x14ac:dyDescent="0.25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1606"/>
        <v>16</v>
      </c>
      <c r="F51437" t="str">
        <f t="shared" si="1607"/>
        <v>Будние</v>
      </c>
    </row>
    <row r="51438" spans="1:6" x14ac:dyDescent="0.25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1606"/>
        <v>16</v>
      </c>
      <c r="F51438" t="str">
        <f t="shared" si="1607"/>
        <v>Будние</v>
      </c>
    </row>
    <row r="51439" spans="1:6" x14ac:dyDescent="0.25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1606"/>
        <v>16</v>
      </c>
      <c r="F51439" t="str">
        <f t="shared" si="1607"/>
        <v>Будние</v>
      </c>
    </row>
    <row r="51440" spans="1:6" x14ac:dyDescent="0.25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1606"/>
        <v>16</v>
      </c>
      <c r="F51440" t="str">
        <f t="shared" si="1607"/>
        <v>Будние</v>
      </c>
    </row>
    <row r="51441" spans="1:6" x14ac:dyDescent="0.25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1606"/>
        <v>16</v>
      </c>
      <c r="F51441" t="str">
        <f t="shared" si="1607"/>
        <v>Будние</v>
      </c>
    </row>
    <row r="51442" spans="1:6" x14ac:dyDescent="0.25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1606"/>
        <v>16</v>
      </c>
      <c r="F51442" t="str">
        <f t="shared" si="1607"/>
        <v>Будние</v>
      </c>
    </row>
    <row r="51443" spans="1:6" x14ac:dyDescent="0.25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1606"/>
        <v>16</v>
      </c>
      <c r="F51443" t="str">
        <f t="shared" si="1607"/>
        <v>Будние</v>
      </c>
    </row>
    <row r="51444" spans="1:6" x14ac:dyDescent="0.25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1606"/>
        <v>16</v>
      </c>
      <c r="F51444" t="str">
        <f t="shared" si="1607"/>
        <v>Будние</v>
      </c>
    </row>
    <row r="51445" spans="1:6" x14ac:dyDescent="0.25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1606"/>
        <v>16</v>
      </c>
      <c r="F51445" t="str">
        <f t="shared" si="1607"/>
        <v>Будние</v>
      </c>
    </row>
    <row r="51446" spans="1:6" x14ac:dyDescent="0.25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1606"/>
        <v>16</v>
      </c>
      <c r="F51446" t="str">
        <f t="shared" si="1607"/>
        <v>Будние</v>
      </c>
    </row>
    <row r="51447" spans="1:6" x14ac:dyDescent="0.25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1606"/>
        <v>17</v>
      </c>
      <c r="F51447" t="str">
        <f t="shared" si="1607"/>
        <v>Будние</v>
      </c>
    </row>
    <row r="51448" spans="1:6" x14ac:dyDescent="0.25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1606"/>
        <v>17</v>
      </c>
      <c r="F51448" t="str">
        <f t="shared" si="1607"/>
        <v>Будние</v>
      </c>
    </row>
    <row r="51449" spans="1:6" x14ac:dyDescent="0.25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1606"/>
        <v>17</v>
      </c>
      <c r="F51449" t="str">
        <f t="shared" si="1607"/>
        <v>Будние</v>
      </c>
    </row>
    <row r="51450" spans="1:6" x14ac:dyDescent="0.25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1606"/>
        <v>17</v>
      </c>
      <c r="F51450" t="str">
        <f t="shared" si="1607"/>
        <v>Будние</v>
      </c>
    </row>
    <row r="51451" spans="1:6" x14ac:dyDescent="0.25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1606"/>
        <v>17</v>
      </c>
      <c r="F51451" t="str">
        <f t="shared" si="1607"/>
        <v>Будние</v>
      </c>
    </row>
    <row r="51452" spans="1:6" x14ac:dyDescent="0.25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1606"/>
        <v>17</v>
      </c>
      <c r="F51452" t="str">
        <f t="shared" si="1607"/>
        <v>Будние</v>
      </c>
    </row>
    <row r="51453" spans="1:6" x14ac:dyDescent="0.25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1606"/>
        <v>17</v>
      </c>
      <c r="F51453" t="str">
        <f t="shared" si="1607"/>
        <v>Будние</v>
      </c>
    </row>
    <row r="51454" spans="1:6" x14ac:dyDescent="0.25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1606"/>
        <v>17</v>
      </c>
      <c r="F51454" t="str">
        <f t="shared" si="1607"/>
        <v>Будние</v>
      </c>
    </row>
    <row r="51455" spans="1:6" x14ac:dyDescent="0.25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1606"/>
        <v>17</v>
      </c>
      <c r="F51455" t="str">
        <f t="shared" si="1607"/>
        <v>Будние</v>
      </c>
    </row>
    <row r="51456" spans="1:6" x14ac:dyDescent="0.25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1606"/>
        <v>17</v>
      </c>
      <c r="F51456" t="str">
        <f t="shared" si="1607"/>
        <v>Будние</v>
      </c>
    </row>
    <row r="51457" spans="1:6" x14ac:dyDescent="0.25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1606"/>
        <v>17</v>
      </c>
      <c r="F51457" t="str">
        <f t="shared" si="1607"/>
        <v>Будние</v>
      </c>
    </row>
    <row r="51458" spans="1:6" x14ac:dyDescent="0.25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1606"/>
        <v>17</v>
      </c>
      <c r="F51458" t="str">
        <f t="shared" si="1607"/>
        <v>Будние</v>
      </c>
    </row>
    <row r="51459" spans="1:6" x14ac:dyDescent="0.25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1608">HOUR(B51459)</f>
        <v>17</v>
      </c>
      <c r="F51459" t="str">
        <f t="shared" si="1607"/>
        <v>Будние</v>
      </c>
    </row>
    <row r="51460" spans="1:6" x14ac:dyDescent="0.25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1608"/>
        <v>17</v>
      </c>
      <c r="F51460" t="str">
        <f t="shared" ref="F51460:F51523" si="1609">IF(OR(WEEKDAY(B51460,11)=6,WEEKDAY(B51460,11)=6),"Выходные","Будние")</f>
        <v>Будние</v>
      </c>
    </row>
    <row r="51461" spans="1:6" x14ac:dyDescent="0.25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1608"/>
        <v>17</v>
      </c>
      <c r="F51461" t="str">
        <f t="shared" si="1609"/>
        <v>Будние</v>
      </c>
    </row>
    <row r="51462" spans="1:6" x14ac:dyDescent="0.25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1608"/>
        <v>17</v>
      </c>
      <c r="F51462" t="str">
        <f t="shared" si="1609"/>
        <v>Будние</v>
      </c>
    </row>
    <row r="51463" spans="1:6" x14ac:dyDescent="0.25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1608"/>
        <v>17</v>
      </c>
      <c r="F51463" t="str">
        <f t="shared" si="1609"/>
        <v>Будние</v>
      </c>
    </row>
    <row r="51464" spans="1:6" x14ac:dyDescent="0.25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1608"/>
        <v>17</v>
      </c>
      <c r="F51464" t="str">
        <f t="shared" si="1609"/>
        <v>Будние</v>
      </c>
    </row>
    <row r="51465" spans="1:6" x14ac:dyDescent="0.25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1608"/>
        <v>17</v>
      </c>
      <c r="F51465" t="str">
        <f t="shared" si="1609"/>
        <v>Будние</v>
      </c>
    </row>
    <row r="51466" spans="1:6" x14ac:dyDescent="0.25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1608"/>
        <v>17</v>
      </c>
      <c r="F51466" t="str">
        <f t="shared" si="1609"/>
        <v>Будние</v>
      </c>
    </row>
    <row r="51467" spans="1:6" x14ac:dyDescent="0.25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1608"/>
        <v>17</v>
      </c>
      <c r="F51467" t="str">
        <f t="shared" si="1609"/>
        <v>Будние</v>
      </c>
    </row>
    <row r="51468" spans="1:6" x14ac:dyDescent="0.25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1608"/>
        <v>17</v>
      </c>
      <c r="F51468" t="str">
        <f t="shared" si="1609"/>
        <v>Будние</v>
      </c>
    </row>
    <row r="51469" spans="1:6" x14ac:dyDescent="0.25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1608"/>
        <v>17</v>
      </c>
      <c r="F51469" t="str">
        <f t="shared" si="1609"/>
        <v>Будние</v>
      </c>
    </row>
    <row r="51470" spans="1:6" x14ac:dyDescent="0.25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1608"/>
        <v>17</v>
      </c>
      <c r="F51470" t="str">
        <f t="shared" si="1609"/>
        <v>Будние</v>
      </c>
    </row>
    <row r="51471" spans="1:6" x14ac:dyDescent="0.25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1608"/>
        <v>17</v>
      </c>
      <c r="F51471" t="str">
        <f t="shared" si="1609"/>
        <v>Будние</v>
      </c>
    </row>
    <row r="51472" spans="1:6" x14ac:dyDescent="0.25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1608"/>
        <v>17</v>
      </c>
      <c r="F51472" t="str">
        <f t="shared" si="1609"/>
        <v>Будние</v>
      </c>
    </row>
    <row r="51473" spans="1:6" x14ac:dyDescent="0.25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1608"/>
        <v>17</v>
      </c>
      <c r="F51473" t="str">
        <f t="shared" si="1609"/>
        <v>Будние</v>
      </c>
    </row>
    <row r="51474" spans="1:6" x14ac:dyDescent="0.25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1608"/>
        <v>17</v>
      </c>
      <c r="F51474" t="str">
        <f t="shared" si="1609"/>
        <v>Будние</v>
      </c>
    </row>
    <row r="51475" spans="1:6" x14ac:dyDescent="0.25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1608"/>
        <v>17</v>
      </c>
      <c r="F51475" t="str">
        <f t="shared" si="1609"/>
        <v>Будние</v>
      </c>
    </row>
    <row r="51476" spans="1:6" x14ac:dyDescent="0.25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1608"/>
        <v>17</v>
      </c>
      <c r="F51476" t="str">
        <f t="shared" si="1609"/>
        <v>Будние</v>
      </c>
    </row>
    <row r="51477" spans="1:6" x14ac:dyDescent="0.25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1608"/>
        <v>17</v>
      </c>
      <c r="F51477" t="str">
        <f t="shared" si="1609"/>
        <v>Будние</v>
      </c>
    </row>
    <row r="51478" spans="1:6" x14ac:dyDescent="0.25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1608"/>
        <v>17</v>
      </c>
      <c r="F51478" t="str">
        <f t="shared" si="1609"/>
        <v>Будние</v>
      </c>
    </row>
    <row r="51479" spans="1:6" x14ac:dyDescent="0.25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1608"/>
        <v>17</v>
      </c>
      <c r="F51479" t="str">
        <f t="shared" si="1609"/>
        <v>Будние</v>
      </c>
    </row>
    <row r="51480" spans="1:6" x14ac:dyDescent="0.25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1608"/>
        <v>17</v>
      </c>
      <c r="F51480" t="str">
        <f t="shared" si="1609"/>
        <v>Будние</v>
      </c>
    </row>
    <row r="51481" spans="1:6" x14ac:dyDescent="0.25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1608"/>
        <v>17</v>
      </c>
      <c r="F51481" t="str">
        <f t="shared" si="1609"/>
        <v>Будние</v>
      </c>
    </row>
    <row r="51482" spans="1:6" x14ac:dyDescent="0.25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1608"/>
        <v>17</v>
      </c>
      <c r="F51482" t="str">
        <f t="shared" si="1609"/>
        <v>Будние</v>
      </c>
    </row>
    <row r="51483" spans="1:6" x14ac:dyDescent="0.25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1608"/>
        <v>17</v>
      </c>
      <c r="F51483" t="str">
        <f t="shared" si="1609"/>
        <v>Будние</v>
      </c>
    </row>
    <row r="51484" spans="1:6" x14ac:dyDescent="0.25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1608"/>
        <v>17</v>
      </c>
      <c r="F51484" t="str">
        <f t="shared" si="1609"/>
        <v>Будние</v>
      </c>
    </row>
    <row r="51485" spans="1:6" x14ac:dyDescent="0.25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1608"/>
        <v>17</v>
      </c>
      <c r="F51485" t="str">
        <f t="shared" si="1609"/>
        <v>Будние</v>
      </c>
    </row>
    <row r="51486" spans="1:6" x14ac:dyDescent="0.25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1608"/>
        <v>17</v>
      </c>
      <c r="F51486" t="str">
        <f t="shared" si="1609"/>
        <v>Будние</v>
      </c>
    </row>
    <row r="51487" spans="1:6" x14ac:dyDescent="0.25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1608"/>
        <v>17</v>
      </c>
      <c r="F51487" t="str">
        <f t="shared" si="1609"/>
        <v>Будние</v>
      </c>
    </row>
    <row r="51488" spans="1:6" x14ac:dyDescent="0.25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1608"/>
        <v>17</v>
      </c>
      <c r="F51488" t="str">
        <f t="shared" si="1609"/>
        <v>Будние</v>
      </c>
    </row>
    <row r="51489" spans="1:6" x14ac:dyDescent="0.25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1608"/>
        <v>17</v>
      </c>
      <c r="F51489" t="str">
        <f t="shared" si="1609"/>
        <v>Будние</v>
      </c>
    </row>
    <row r="51490" spans="1:6" x14ac:dyDescent="0.25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1608"/>
        <v>17</v>
      </c>
      <c r="F51490" t="str">
        <f t="shared" si="1609"/>
        <v>Будние</v>
      </c>
    </row>
    <row r="51491" spans="1:6" x14ac:dyDescent="0.25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1608"/>
        <v>17</v>
      </c>
      <c r="F51491" t="str">
        <f t="shared" si="1609"/>
        <v>Будние</v>
      </c>
    </row>
    <row r="51492" spans="1:6" x14ac:dyDescent="0.25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1608"/>
        <v>17</v>
      </c>
      <c r="F51492" t="str">
        <f t="shared" si="1609"/>
        <v>Будние</v>
      </c>
    </row>
    <row r="51493" spans="1:6" x14ac:dyDescent="0.25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1608"/>
        <v>17</v>
      </c>
      <c r="F51493" t="str">
        <f t="shared" si="1609"/>
        <v>Будние</v>
      </c>
    </row>
    <row r="51494" spans="1:6" x14ac:dyDescent="0.25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1608"/>
        <v>17</v>
      </c>
      <c r="F51494" t="str">
        <f t="shared" si="1609"/>
        <v>Будние</v>
      </c>
    </row>
    <row r="51495" spans="1:6" x14ac:dyDescent="0.25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1608"/>
        <v>17</v>
      </c>
      <c r="F51495" t="str">
        <f t="shared" si="1609"/>
        <v>Будние</v>
      </c>
    </row>
    <row r="51496" spans="1:6" x14ac:dyDescent="0.25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1608"/>
        <v>17</v>
      </c>
      <c r="F51496" t="str">
        <f t="shared" si="1609"/>
        <v>Будние</v>
      </c>
    </row>
    <row r="51497" spans="1:6" x14ac:dyDescent="0.25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1608"/>
        <v>17</v>
      </c>
      <c r="F51497" t="str">
        <f t="shared" si="1609"/>
        <v>Будние</v>
      </c>
    </row>
    <row r="51498" spans="1:6" x14ac:dyDescent="0.25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1608"/>
        <v>17</v>
      </c>
      <c r="F51498" t="str">
        <f t="shared" si="1609"/>
        <v>Будние</v>
      </c>
    </row>
    <row r="51499" spans="1:6" x14ac:dyDescent="0.25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1608"/>
        <v>17</v>
      </c>
      <c r="F51499" t="str">
        <f t="shared" si="1609"/>
        <v>Будние</v>
      </c>
    </row>
    <row r="51500" spans="1:6" x14ac:dyDescent="0.25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1608"/>
        <v>17</v>
      </c>
      <c r="F51500" t="str">
        <f t="shared" si="1609"/>
        <v>Будние</v>
      </c>
    </row>
    <row r="51501" spans="1:6" x14ac:dyDescent="0.25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1608"/>
        <v>17</v>
      </c>
      <c r="F51501" t="str">
        <f t="shared" si="1609"/>
        <v>Будние</v>
      </c>
    </row>
    <row r="51502" spans="1:6" x14ac:dyDescent="0.25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1608"/>
        <v>17</v>
      </c>
      <c r="F51502" t="str">
        <f t="shared" si="1609"/>
        <v>Будние</v>
      </c>
    </row>
    <row r="51503" spans="1:6" x14ac:dyDescent="0.25">
      <c r="A51503">
        <v>157838</v>
      </c>
      <c r="B51503" s="2">
        <v>44357.733</v>
      </c>
      <c r="C51503">
        <v>257096</v>
      </c>
      <c r="D51503">
        <v>70379</v>
      </c>
      <c r="E51503">
        <f t="shared" si="1608"/>
        <v>17</v>
      </c>
      <c r="F51503" t="str">
        <f t="shared" si="1609"/>
        <v>Будние</v>
      </c>
    </row>
    <row r="51504" spans="1:6" x14ac:dyDescent="0.25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1608"/>
        <v>17</v>
      </c>
      <c r="F51504" t="str">
        <f t="shared" si="1609"/>
        <v>Будние</v>
      </c>
    </row>
    <row r="51505" spans="1:6" x14ac:dyDescent="0.25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1608"/>
        <v>17</v>
      </c>
      <c r="F51505" t="str">
        <f t="shared" si="1609"/>
        <v>Будние</v>
      </c>
    </row>
    <row r="51506" spans="1:6" x14ac:dyDescent="0.25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1608"/>
        <v>17</v>
      </c>
      <c r="F51506" t="str">
        <f t="shared" si="1609"/>
        <v>Будние</v>
      </c>
    </row>
    <row r="51507" spans="1:6" x14ac:dyDescent="0.25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1608"/>
        <v>17</v>
      </c>
      <c r="F51507" t="str">
        <f t="shared" si="1609"/>
        <v>Будние</v>
      </c>
    </row>
    <row r="51508" spans="1:6" x14ac:dyDescent="0.25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1608"/>
        <v>17</v>
      </c>
      <c r="F51508" t="str">
        <f t="shared" si="1609"/>
        <v>Будние</v>
      </c>
    </row>
    <row r="51509" spans="1:6" x14ac:dyDescent="0.25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1608"/>
        <v>17</v>
      </c>
      <c r="F51509" t="str">
        <f t="shared" si="1609"/>
        <v>Будние</v>
      </c>
    </row>
    <row r="51510" spans="1:6" x14ac:dyDescent="0.25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1608"/>
        <v>17</v>
      </c>
      <c r="F51510" t="str">
        <f t="shared" si="1609"/>
        <v>Будние</v>
      </c>
    </row>
    <row r="51511" spans="1:6" x14ac:dyDescent="0.25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1608"/>
        <v>17</v>
      </c>
      <c r="F51511" t="str">
        <f t="shared" si="1609"/>
        <v>Будние</v>
      </c>
    </row>
    <row r="51512" spans="1:6" x14ac:dyDescent="0.25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1608"/>
        <v>17</v>
      </c>
      <c r="F51512" t="str">
        <f t="shared" si="1609"/>
        <v>Будние</v>
      </c>
    </row>
    <row r="51513" spans="1:6" x14ac:dyDescent="0.25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1608"/>
        <v>17</v>
      </c>
      <c r="F51513" t="str">
        <f t="shared" si="1609"/>
        <v>Будние</v>
      </c>
    </row>
    <row r="51514" spans="1:6" x14ac:dyDescent="0.25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1608"/>
        <v>17</v>
      </c>
      <c r="F51514" t="str">
        <f t="shared" si="1609"/>
        <v>Будние</v>
      </c>
    </row>
    <row r="51515" spans="1:6" x14ac:dyDescent="0.25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1608"/>
        <v>17</v>
      </c>
      <c r="F51515" t="str">
        <f t="shared" si="1609"/>
        <v>Будние</v>
      </c>
    </row>
    <row r="51516" spans="1:6" x14ac:dyDescent="0.25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1608"/>
        <v>17</v>
      </c>
      <c r="F51516" t="str">
        <f t="shared" si="1609"/>
        <v>Будние</v>
      </c>
    </row>
    <row r="51517" spans="1:6" x14ac:dyDescent="0.25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1608"/>
        <v>17</v>
      </c>
      <c r="F51517" t="str">
        <f t="shared" si="1609"/>
        <v>Будние</v>
      </c>
    </row>
    <row r="51518" spans="1:6" x14ac:dyDescent="0.25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1608"/>
        <v>17</v>
      </c>
      <c r="F51518" t="str">
        <f t="shared" si="1609"/>
        <v>Будние</v>
      </c>
    </row>
    <row r="51519" spans="1:6" x14ac:dyDescent="0.25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1608"/>
        <v>17</v>
      </c>
      <c r="F51519" t="str">
        <f t="shared" si="1609"/>
        <v>Будние</v>
      </c>
    </row>
    <row r="51520" spans="1:6" x14ac:dyDescent="0.25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1608"/>
        <v>17</v>
      </c>
      <c r="F51520" t="str">
        <f t="shared" si="1609"/>
        <v>Будние</v>
      </c>
    </row>
    <row r="51521" spans="1:6" x14ac:dyDescent="0.25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1608"/>
        <v>17</v>
      </c>
      <c r="F51521" t="str">
        <f t="shared" si="1609"/>
        <v>Будние</v>
      </c>
    </row>
    <row r="51522" spans="1:6" x14ac:dyDescent="0.25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1608"/>
        <v>17</v>
      </c>
      <c r="F51522" t="str">
        <f t="shared" si="1609"/>
        <v>Будние</v>
      </c>
    </row>
    <row r="51523" spans="1:6" x14ac:dyDescent="0.25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1610">HOUR(B51523)</f>
        <v>17</v>
      </c>
      <c r="F51523" t="str">
        <f t="shared" si="1609"/>
        <v>Будние</v>
      </c>
    </row>
    <row r="51524" spans="1:6" x14ac:dyDescent="0.25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1610"/>
        <v>17</v>
      </c>
      <c r="F51524" t="str">
        <f t="shared" ref="F51524:F51587" si="1611">IF(OR(WEEKDAY(B51524,11)=6,WEEKDAY(B51524,11)=6),"Выходные","Будние")</f>
        <v>Будние</v>
      </c>
    </row>
    <row r="51525" spans="1:6" x14ac:dyDescent="0.25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1610"/>
        <v>17</v>
      </c>
      <c r="F51525" t="str">
        <f t="shared" si="1611"/>
        <v>Будние</v>
      </c>
    </row>
    <row r="51526" spans="1:6" x14ac:dyDescent="0.25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1610"/>
        <v>17</v>
      </c>
      <c r="F51526" t="str">
        <f t="shared" si="1611"/>
        <v>Будние</v>
      </c>
    </row>
    <row r="51527" spans="1:6" x14ac:dyDescent="0.25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1610"/>
        <v>17</v>
      </c>
      <c r="F51527" t="str">
        <f t="shared" si="1611"/>
        <v>Будние</v>
      </c>
    </row>
    <row r="51528" spans="1:6" x14ac:dyDescent="0.25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1610"/>
        <v>17</v>
      </c>
      <c r="F51528" t="str">
        <f t="shared" si="1611"/>
        <v>Будние</v>
      </c>
    </row>
    <row r="51529" spans="1:6" x14ac:dyDescent="0.25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1610"/>
        <v>17</v>
      </c>
      <c r="F51529" t="str">
        <f t="shared" si="1611"/>
        <v>Будние</v>
      </c>
    </row>
    <row r="51530" spans="1:6" x14ac:dyDescent="0.25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1610"/>
        <v>17</v>
      </c>
      <c r="F51530" t="str">
        <f t="shared" si="1611"/>
        <v>Будние</v>
      </c>
    </row>
    <row r="51531" spans="1:6" x14ac:dyDescent="0.25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1610"/>
        <v>17</v>
      </c>
      <c r="F51531" t="str">
        <f t="shared" si="1611"/>
        <v>Будние</v>
      </c>
    </row>
    <row r="51532" spans="1:6" x14ac:dyDescent="0.25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1610"/>
        <v>17</v>
      </c>
      <c r="F51532" t="str">
        <f t="shared" si="1611"/>
        <v>Будние</v>
      </c>
    </row>
    <row r="51533" spans="1:6" x14ac:dyDescent="0.25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1610"/>
        <v>17</v>
      </c>
      <c r="F51533" t="str">
        <f t="shared" si="1611"/>
        <v>Будние</v>
      </c>
    </row>
    <row r="51534" spans="1:6" x14ac:dyDescent="0.25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1610"/>
        <v>17</v>
      </c>
      <c r="F51534" t="str">
        <f t="shared" si="1611"/>
        <v>Будние</v>
      </c>
    </row>
    <row r="51535" spans="1:6" x14ac:dyDescent="0.25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1610"/>
        <v>17</v>
      </c>
      <c r="F51535" t="str">
        <f t="shared" si="1611"/>
        <v>Будние</v>
      </c>
    </row>
    <row r="51536" spans="1:6" x14ac:dyDescent="0.25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1610"/>
        <v>17</v>
      </c>
      <c r="F51536" t="str">
        <f t="shared" si="1611"/>
        <v>Будние</v>
      </c>
    </row>
    <row r="51537" spans="1:6" x14ac:dyDescent="0.25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1610"/>
        <v>17</v>
      </c>
      <c r="F51537" t="str">
        <f t="shared" si="1611"/>
        <v>Будние</v>
      </c>
    </row>
    <row r="51538" spans="1:6" x14ac:dyDescent="0.25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1610"/>
        <v>17</v>
      </c>
      <c r="F51538" t="str">
        <f t="shared" si="1611"/>
        <v>Будние</v>
      </c>
    </row>
    <row r="51539" spans="1:6" x14ac:dyDescent="0.25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1610"/>
        <v>17</v>
      </c>
      <c r="F51539" t="str">
        <f t="shared" si="1611"/>
        <v>Будние</v>
      </c>
    </row>
    <row r="51540" spans="1:6" x14ac:dyDescent="0.25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1610"/>
        <v>17</v>
      </c>
      <c r="F51540" t="str">
        <f t="shared" si="1611"/>
        <v>Будние</v>
      </c>
    </row>
    <row r="51541" spans="1:6" x14ac:dyDescent="0.25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1610"/>
        <v>17</v>
      </c>
      <c r="F51541" t="str">
        <f t="shared" si="1611"/>
        <v>Будние</v>
      </c>
    </row>
    <row r="51542" spans="1:6" x14ac:dyDescent="0.25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1610"/>
        <v>17</v>
      </c>
      <c r="F51542" t="str">
        <f t="shared" si="1611"/>
        <v>Будние</v>
      </c>
    </row>
    <row r="51543" spans="1:6" x14ac:dyDescent="0.25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1610"/>
        <v>17</v>
      </c>
      <c r="F51543" t="str">
        <f t="shared" si="1611"/>
        <v>Будние</v>
      </c>
    </row>
    <row r="51544" spans="1:6" x14ac:dyDescent="0.25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1610"/>
        <v>17</v>
      </c>
      <c r="F51544" t="str">
        <f t="shared" si="1611"/>
        <v>Будние</v>
      </c>
    </row>
    <row r="51545" spans="1:6" x14ac:dyDescent="0.25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1610"/>
        <v>17</v>
      </c>
      <c r="F51545" t="str">
        <f t="shared" si="1611"/>
        <v>Будние</v>
      </c>
    </row>
    <row r="51546" spans="1:6" x14ac:dyDescent="0.25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1610"/>
        <v>17</v>
      </c>
      <c r="F51546" t="str">
        <f t="shared" si="1611"/>
        <v>Будние</v>
      </c>
    </row>
    <row r="51547" spans="1:6" x14ac:dyDescent="0.25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1610"/>
        <v>17</v>
      </c>
      <c r="F51547" t="str">
        <f t="shared" si="1611"/>
        <v>Будние</v>
      </c>
    </row>
    <row r="51548" spans="1:6" x14ac:dyDescent="0.25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1610"/>
        <v>17</v>
      </c>
      <c r="F51548" t="str">
        <f t="shared" si="1611"/>
        <v>Будние</v>
      </c>
    </row>
    <row r="51549" spans="1:6" x14ac:dyDescent="0.25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1610"/>
        <v>17</v>
      </c>
      <c r="F51549" t="str">
        <f t="shared" si="1611"/>
        <v>Будние</v>
      </c>
    </row>
    <row r="51550" spans="1:6" x14ac:dyDescent="0.25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1610"/>
        <v>17</v>
      </c>
      <c r="F51550" t="str">
        <f t="shared" si="1611"/>
        <v>Будние</v>
      </c>
    </row>
    <row r="51551" spans="1:6" x14ac:dyDescent="0.25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1610"/>
        <v>17</v>
      </c>
      <c r="F51551" t="str">
        <f t="shared" si="1611"/>
        <v>Будние</v>
      </c>
    </row>
    <row r="51552" spans="1:6" x14ac:dyDescent="0.25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1610"/>
        <v>17</v>
      </c>
      <c r="F51552" t="str">
        <f t="shared" si="1611"/>
        <v>Будние</v>
      </c>
    </row>
    <row r="51553" spans="1:6" x14ac:dyDescent="0.25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1610"/>
        <v>17</v>
      </c>
      <c r="F51553" t="str">
        <f t="shared" si="1611"/>
        <v>Будние</v>
      </c>
    </row>
    <row r="51554" spans="1:6" x14ac:dyDescent="0.25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1610"/>
        <v>17</v>
      </c>
      <c r="F51554" t="str">
        <f t="shared" si="1611"/>
        <v>Будние</v>
      </c>
    </row>
    <row r="51555" spans="1:6" x14ac:dyDescent="0.25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1610"/>
        <v>17</v>
      </c>
      <c r="F51555" t="str">
        <f t="shared" si="1611"/>
        <v>Будние</v>
      </c>
    </row>
    <row r="51556" spans="1:6" x14ac:dyDescent="0.25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1610"/>
        <v>18</v>
      </c>
      <c r="F51556" t="str">
        <f t="shared" si="1611"/>
        <v>Будние</v>
      </c>
    </row>
    <row r="51557" spans="1:6" x14ac:dyDescent="0.25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1610"/>
        <v>18</v>
      </c>
      <c r="F51557" t="str">
        <f t="shared" si="1611"/>
        <v>Будние</v>
      </c>
    </row>
    <row r="51558" spans="1:6" x14ac:dyDescent="0.25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1610"/>
        <v>18</v>
      </c>
      <c r="F51558" t="str">
        <f t="shared" si="1611"/>
        <v>Будние</v>
      </c>
    </row>
    <row r="51559" spans="1:6" x14ac:dyDescent="0.25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1610"/>
        <v>18</v>
      </c>
      <c r="F51559" t="str">
        <f t="shared" si="1611"/>
        <v>Будние</v>
      </c>
    </row>
    <row r="51560" spans="1:6" x14ac:dyDescent="0.25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1610"/>
        <v>18</v>
      </c>
      <c r="F51560" t="str">
        <f t="shared" si="1611"/>
        <v>Будние</v>
      </c>
    </row>
    <row r="51561" spans="1:6" x14ac:dyDescent="0.25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1610"/>
        <v>18</v>
      </c>
      <c r="F51561" t="str">
        <f t="shared" si="1611"/>
        <v>Будние</v>
      </c>
    </row>
    <row r="51562" spans="1:6" x14ac:dyDescent="0.25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1610"/>
        <v>18</v>
      </c>
      <c r="F51562" t="str">
        <f t="shared" si="1611"/>
        <v>Будние</v>
      </c>
    </row>
    <row r="51563" spans="1:6" x14ac:dyDescent="0.25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1610"/>
        <v>18</v>
      </c>
      <c r="F51563" t="str">
        <f t="shared" si="1611"/>
        <v>Будние</v>
      </c>
    </row>
    <row r="51564" spans="1:6" x14ac:dyDescent="0.25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1610"/>
        <v>18</v>
      </c>
      <c r="F51564" t="str">
        <f t="shared" si="1611"/>
        <v>Будние</v>
      </c>
    </row>
    <row r="51565" spans="1:6" x14ac:dyDescent="0.25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1610"/>
        <v>18</v>
      </c>
      <c r="F51565" t="str">
        <f t="shared" si="1611"/>
        <v>Будние</v>
      </c>
    </row>
    <row r="51566" spans="1:6" x14ac:dyDescent="0.25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1610"/>
        <v>18</v>
      </c>
      <c r="F51566" t="str">
        <f t="shared" si="1611"/>
        <v>Будние</v>
      </c>
    </row>
    <row r="51567" spans="1:6" x14ac:dyDescent="0.25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1610"/>
        <v>18</v>
      </c>
      <c r="F51567" t="str">
        <f t="shared" si="1611"/>
        <v>Будние</v>
      </c>
    </row>
    <row r="51568" spans="1:6" x14ac:dyDescent="0.25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1610"/>
        <v>18</v>
      </c>
      <c r="F51568" t="str">
        <f t="shared" si="1611"/>
        <v>Будние</v>
      </c>
    </row>
    <row r="51569" spans="1:6" x14ac:dyDescent="0.25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1610"/>
        <v>18</v>
      </c>
      <c r="F51569" t="str">
        <f t="shared" si="1611"/>
        <v>Будние</v>
      </c>
    </row>
    <row r="51570" spans="1:6" x14ac:dyDescent="0.25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1610"/>
        <v>18</v>
      </c>
      <c r="F51570" t="str">
        <f t="shared" si="1611"/>
        <v>Будние</v>
      </c>
    </row>
    <row r="51571" spans="1:6" x14ac:dyDescent="0.25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1610"/>
        <v>18</v>
      </c>
      <c r="F51571" t="str">
        <f t="shared" si="1611"/>
        <v>Будние</v>
      </c>
    </row>
    <row r="51572" spans="1:6" x14ac:dyDescent="0.25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1610"/>
        <v>18</v>
      </c>
      <c r="F51572" t="str">
        <f t="shared" si="1611"/>
        <v>Будние</v>
      </c>
    </row>
    <row r="51573" spans="1:6" x14ac:dyDescent="0.25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1610"/>
        <v>18</v>
      </c>
      <c r="F51573" t="str">
        <f t="shared" si="1611"/>
        <v>Будние</v>
      </c>
    </row>
    <row r="51574" spans="1:6" x14ac:dyDescent="0.25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1610"/>
        <v>18</v>
      </c>
      <c r="F51574" t="str">
        <f t="shared" si="1611"/>
        <v>Будние</v>
      </c>
    </row>
    <row r="51575" spans="1:6" x14ac:dyDescent="0.25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1610"/>
        <v>18</v>
      </c>
      <c r="F51575" t="str">
        <f t="shared" si="1611"/>
        <v>Будние</v>
      </c>
    </row>
    <row r="51576" spans="1:6" x14ac:dyDescent="0.25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1610"/>
        <v>18</v>
      </c>
      <c r="F51576" t="str">
        <f t="shared" si="1611"/>
        <v>Будние</v>
      </c>
    </row>
    <row r="51577" spans="1:6" x14ac:dyDescent="0.25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1610"/>
        <v>18</v>
      </c>
      <c r="F51577" t="str">
        <f t="shared" si="1611"/>
        <v>Будние</v>
      </c>
    </row>
    <row r="51578" spans="1:6" x14ac:dyDescent="0.25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1610"/>
        <v>18</v>
      </c>
      <c r="F51578" t="str">
        <f t="shared" si="1611"/>
        <v>Будние</v>
      </c>
    </row>
    <row r="51579" spans="1:6" x14ac:dyDescent="0.25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1610"/>
        <v>18</v>
      </c>
      <c r="F51579" t="str">
        <f t="shared" si="1611"/>
        <v>Будние</v>
      </c>
    </row>
    <row r="51580" spans="1:6" x14ac:dyDescent="0.25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1610"/>
        <v>18</v>
      </c>
      <c r="F51580" t="str">
        <f t="shared" si="1611"/>
        <v>Будние</v>
      </c>
    </row>
    <row r="51581" spans="1:6" x14ac:dyDescent="0.25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1610"/>
        <v>18</v>
      </c>
      <c r="F51581" t="str">
        <f t="shared" si="1611"/>
        <v>Будние</v>
      </c>
    </row>
    <row r="51582" spans="1:6" x14ac:dyDescent="0.25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1610"/>
        <v>18</v>
      </c>
      <c r="F51582" t="str">
        <f t="shared" si="1611"/>
        <v>Будние</v>
      </c>
    </row>
    <row r="51583" spans="1:6" x14ac:dyDescent="0.25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1610"/>
        <v>18</v>
      </c>
      <c r="F51583" t="str">
        <f t="shared" si="1611"/>
        <v>Будние</v>
      </c>
    </row>
    <row r="51584" spans="1:6" x14ac:dyDescent="0.25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1610"/>
        <v>18</v>
      </c>
      <c r="F51584" t="str">
        <f t="shared" si="1611"/>
        <v>Будние</v>
      </c>
    </row>
    <row r="51585" spans="1:6" x14ac:dyDescent="0.25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1610"/>
        <v>18</v>
      </c>
      <c r="F51585" t="str">
        <f t="shared" si="1611"/>
        <v>Будние</v>
      </c>
    </row>
    <row r="51586" spans="1:6" x14ac:dyDescent="0.25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1610"/>
        <v>18</v>
      </c>
      <c r="F51586" t="str">
        <f t="shared" si="1611"/>
        <v>Будние</v>
      </c>
    </row>
    <row r="51587" spans="1:6" x14ac:dyDescent="0.25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1612">HOUR(B51587)</f>
        <v>18</v>
      </c>
      <c r="F51587" t="str">
        <f t="shared" si="1611"/>
        <v>Будние</v>
      </c>
    </row>
    <row r="51588" spans="1:6" x14ac:dyDescent="0.25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1612"/>
        <v>18</v>
      </c>
      <c r="F51588" t="str">
        <f t="shared" ref="F51588:F51651" si="1613">IF(OR(WEEKDAY(B51588,11)=6,WEEKDAY(B51588,11)=6),"Выходные","Будние")</f>
        <v>Будние</v>
      </c>
    </row>
    <row r="51589" spans="1:6" x14ac:dyDescent="0.25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1612"/>
        <v>18</v>
      </c>
      <c r="F51589" t="str">
        <f t="shared" si="1613"/>
        <v>Будние</v>
      </c>
    </row>
    <row r="51590" spans="1:6" x14ac:dyDescent="0.25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1612"/>
        <v>18</v>
      </c>
      <c r="F51590" t="str">
        <f t="shared" si="1613"/>
        <v>Будние</v>
      </c>
    </row>
    <row r="51591" spans="1:6" x14ac:dyDescent="0.25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1612"/>
        <v>18</v>
      </c>
      <c r="F51591" t="str">
        <f t="shared" si="1613"/>
        <v>Будние</v>
      </c>
    </row>
    <row r="51592" spans="1:6" x14ac:dyDescent="0.25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1612"/>
        <v>18</v>
      </c>
      <c r="F51592" t="str">
        <f t="shared" si="1613"/>
        <v>Будние</v>
      </c>
    </row>
    <row r="51593" spans="1:6" x14ac:dyDescent="0.25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1612"/>
        <v>18</v>
      </c>
      <c r="F51593" t="str">
        <f t="shared" si="1613"/>
        <v>Будние</v>
      </c>
    </row>
    <row r="51594" spans="1:6" x14ac:dyDescent="0.25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1612"/>
        <v>18</v>
      </c>
      <c r="F51594" t="str">
        <f t="shared" si="1613"/>
        <v>Будние</v>
      </c>
    </row>
    <row r="51595" spans="1:6" x14ac:dyDescent="0.25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1612"/>
        <v>18</v>
      </c>
      <c r="F51595" t="str">
        <f t="shared" si="1613"/>
        <v>Будние</v>
      </c>
    </row>
    <row r="51596" spans="1:6" x14ac:dyDescent="0.25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1612"/>
        <v>18</v>
      </c>
      <c r="F51596" t="str">
        <f t="shared" si="1613"/>
        <v>Будние</v>
      </c>
    </row>
    <row r="51597" spans="1:6" x14ac:dyDescent="0.25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1612"/>
        <v>18</v>
      </c>
      <c r="F51597" t="str">
        <f t="shared" si="1613"/>
        <v>Будние</v>
      </c>
    </row>
    <row r="51598" spans="1:6" x14ac:dyDescent="0.25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1612"/>
        <v>18</v>
      </c>
      <c r="F51598" t="str">
        <f t="shared" si="1613"/>
        <v>Будние</v>
      </c>
    </row>
    <row r="51599" spans="1:6" x14ac:dyDescent="0.25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1612"/>
        <v>18</v>
      </c>
      <c r="F51599" t="str">
        <f t="shared" si="1613"/>
        <v>Будние</v>
      </c>
    </row>
    <row r="51600" spans="1:6" x14ac:dyDescent="0.25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1612"/>
        <v>18</v>
      </c>
      <c r="F51600" t="str">
        <f t="shared" si="1613"/>
        <v>Будние</v>
      </c>
    </row>
    <row r="51601" spans="1:6" x14ac:dyDescent="0.25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1612"/>
        <v>18</v>
      </c>
      <c r="F51601" t="str">
        <f t="shared" si="1613"/>
        <v>Будние</v>
      </c>
    </row>
    <row r="51602" spans="1:6" x14ac:dyDescent="0.25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1612"/>
        <v>18</v>
      </c>
      <c r="F51602" t="str">
        <f t="shared" si="1613"/>
        <v>Будние</v>
      </c>
    </row>
    <row r="51603" spans="1:6" x14ac:dyDescent="0.25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1612"/>
        <v>18</v>
      </c>
      <c r="F51603" t="str">
        <f t="shared" si="1613"/>
        <v>Будние</v>
      </c>
    </row>
    <row r="51604" spans="1:6" x14ac:dyDescent="0.25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1612"/>
        <v>18</v>
      </c>
      <c r="F51604" t="str">
        <f t="shared" si="1613"/>
        <v>Будние</v>
      </c>
    </row>
    <row r="51605" spans="1:6" x14ac:dyDescent="0.25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1612"/>
        <v>18</v>
      </c>
      <c r="F51605" t="str">
        <f t="shared" si="1613"/>
        <v>Будние</v>
      </c>
    </row>
    <row r="51606" spans="1:6" x14ac:dyDescent="0.25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1612"/>
        <v>18</v>
      </c>
      <c r="F51606" t="str">
        <f t="shared" si="1613"/>
        <v>Будние</v>
      </c>
    </row>
    <row r="51607" spans="1:6" x14ac:dyDescent="0.25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1612"/>
        <v>18</v>
      </c>
      <c r="F51607" t="str">
        <f t="shared" si="1613"/>
        <v>Будние</v>
      </c>
    </row>
    <row r="51608" spans="1:6" x14ac:dyDescent="0.25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1612"/>
        <v>18</v>
      </c>
      <c r="F51608" t="str">
        <f t="shared" si="1613"/>
        <v>Будние</v>
      </c>
    </row>
    <row r="51609" spans="1:6" x14ac:dyDescent="0.25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1612"/>
        <v>18</v>
      </c>
      <c r="F51609" t="str">
        <f t="shared" si="1613"/>
        <v>Будние</v>
      </c>
    </row>
    <row r="51610" spans="1:6" x14ac:dyDescent="0.25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1612"/>
        <v>18</v>
      </c>
      <c r="F51610" t="str">
        <f t="shared" si="1613"/>
        <v>Будние</v>
      </c>
    </row>
    <row r="51611" spans="1:6" x14ac:dyDescent="0.25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1612"/>
        <v>18</v>
      </c>
      <c r="F51611" t="str">
        <f t="shared" si="1613"/>
        <v>Будние</v>
      </c>
    </row>
    <row r="51612" spans="1:6" x14ac:dyDescent="0.25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1612"/>
        <v>18</v>
      </c>
      <c r="F51612" t="str">
        <f t="shared" si="1613"/>
        <v>Будние</v>
      </c>
    </row>
    <row r="51613" spans="1:6" x14ac:dyDescent="0.25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1612"/>
        <v>18</v>
      </c>
      <c r="F51613" t="str">
        <f t="shared" si="1613"/>
        <v>Будние</v>
      </c>
    </row>
    <row r="51614" spans="1:6" x14ac:dyDescent="0.25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1612"/>
        <v>18</v>
      </c>
      <c r="F51614" t="str">
        <f t="shared" si="1613"/>
        <v>Будние</v>
      </c>
    </row>
    <row r="51615" spans="1:6" x14ac:dyDescent="0.25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1612"/>
        <v>18</v>
      </c>
      <c r="F51615" t="str">
        <f t="shared" si="1613"/>
        <v>Будние</v>
      </c>
    </row>
    <row r="51616" spans="1:6" x14ac:dyDescent="0.25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1612"/>
        <v>18</v>
      </c>
      <c r="F51616" t="str">
        <f t="shared" si="1613"/>
        <v>Будние</v>
      </c>
    </row>
    <row r="51617" spans="1:6" x14ac:dyDescent="0.25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1612"/>
        <v>18</v>
      </c>
      <c r="F51617" t="str">
        <f t="shared" si="1613"/>
        <v>Будние</v>
      </c>
    </row>
    <row r="51618" spans="1:6" x14ac:dyDescent="0.25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1612"/>
        <v>18</v>
      </c>
      <c r="F51618" t="str">
        <f t="shared" si="1613"/>
        <v>Будние</v>
      </c>
    </row>
    <row r="51619" spans="1:6" x14ac:dyDescent="0.25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1612"/>
        <v>18</v>
      </c>
      <c r="F51619" t="str">
        <f t="shared" si="1613"/>
        <v>Будние</v>
      </c>
    </row>
    <row r="51620" spans="1:6" x14ac:dyDescent="0.25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1612"/>
        <v>18</v>
      </c>
      <c r="F51620" t="str">
        <f t="shared" si="1613"/>
        <v>Будние</v>
      </c>
    </row>
    <row r="51621" spans="1:6" x14ac:dyDescent="0.25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1612"/>
        <v>18</v>
      </c>
      <c r="F51621" t="str">
        <f t="shared" si="1613"/>
        <v>Будние</v>
      </c>
    </row>
    <row r="51622" spans="1:6" x14ac:dyDescent="0.25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1612"/>
        <v>18</v>
      </c>
      <c r="F51622" t="str">
        <f t="shared" si="1613"/>
        <v>Будние</v>
      </c>
    </row>
    <row r="51623" spans="1:6" x14ac:dyDescent="0.25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1612"/>
        <v>18</v>
      </c>
      <c r="F51623" t="str">
        <f t="shared" si="1613"/>
        <v>Будние</v>
      </c>
    </row>
    <row r="51624" spans="1:6" x14ac:dyDescent="0.25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1612"/>
        <v>18</v>
      </c>
      <c r="F51624" t="str">
        <f t="shared" si="1613"/>
        <v>Будние</v>
      </c>
    </row>
    <row r="51625" spans="1:6" x14ac:dyDescent="0.25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1612"/>
        <v>18</v>
      </c>
      <c r="F51625" t="str">
        <f t="shared" si="1613"/>
        <v>Будние</v>
      </c>
    </row>
    <row r="51626" spans="1:6" x14ac:dyDescent="0.25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1612"/>
        <v>18</v>
      </c>
      <c r="F51626" t="str">
        <f t="shared" si="1613"/>
        <v>Будние</v>
      </c>
    </row>
    <row r="51627" spans="1:6" x14ac:dyDescent="0.25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1612"/>
        <v>18</v>
      </c>
      <c r="F51627" t="str">
        <f t="shared" si="1613"/>
        <v>Будние</v>
      </c>
    </row>
    <row r="51628" spans="1:6" x14ac:dyDescent="0.25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1612"/>
        <v>18</v>
      </c>
      <c r="F51628" t="str">
        <f t="shared" si="1613"/>
        <v>Будние</v>
      </c>
    </row>
    <row r="51629" spans="1:6" x14ac:dyDescent="0.25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1612"/>
        <v>18</v>
      </c>
      <c r="F51629" t="str">
        <f t="shared" si="1613"/>
        <v>Будние</v>
      </c>
    </row>
    <row r="51630" spans="1:6" x14ac:dyDescent="0.25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1612"/>
        <v>18</v>
      </c>
      <c r="F51630" t="str">
        <f t="shared" si="1613"/>
        <v>Будние</v>
      </c>
    </row>
    <row r="51631" spans="1:6" x14ac:dyDescent="0.25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1612"/>
        <v>18</v>
      </c>
      <c r="F51631" t="str">
        <f t="shared" si="1613"/>
        <v>Будние</v>
      </c>
    </row>
    <row r="51632" spans="1:6" x14ac:dyDescent="0.25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1612"/>
        <v>18</v>
      </c>
      <c r="F51632" t="str">
        <f t="shared" si="1613"/>
        <v>Будние</v>
      </c>
    </row>
    <row r="51633" spans="1:6" x14ac:dyDescent="0.25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1612"/>
        <v>18</v>
      </c>
      <c r="F51633" t="str">
        <f t="shared" si="1613"/>
        <v>Будние</v>
      </c>
    </row>
    <row r="51634" spans="1:6" x14ac:dyDescent="0.25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1612"/>
        <v>18</v>
      </c>
      <c r="F51634" t="str">
        <f t="shared" si="1613"/>
        <v>Будние</v>
      </c>
    </row>
    <row r="51635" spans="1:6" x14ac:dyDescent="0.25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1612"/>
        <v>18</v>
      </c>
      <c r="F51635" t="str">
        <f t="shared" si="1613"/>
        <v>Будние</v>
      </c>
    </row>
    <row r="51636" spans="1:6" x14ac:dyDescent="0.25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1612"/>
        <v>18</v>
      </c>
      <c r="F51636" t="str">
        <f t="shared" si="1613"/>
        <v>Будние</v>
      </c>
    </row>
    <row r="51637" spans="1:6" x14ac:dyDescent="0.25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1612"/>
        <v>19</v>
      </c>
      <c r="F51637" t="str">
        <f t="shared" si="1613"/>
        <v>Будние</v>
      </c>
    </row>
    <row r="51638" spans="1:6" x14ac:dyDescent="0.25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1612"/>
        <v>19</v>
      </c>
      <c r="F51638" t="str">
        <f t="shared" si="1613"/>
        <v>Будние</v>
      </c>
    </row>
    <row r="51639" spans="1:6" x14ac:dyDescent="0.25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1612"/>
        <v>19</v>
      </c>
      <c r="F51639" t="str">
        <f t="shared" si="1613"/>
        <v>Будние</v>
      </c>
    </row>
    <row r="51640" spans="1:6" x14ac:dyDescent="0.25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1612"/>
        <v>19</v>
      </c>
      <c r="F51640" t="str">
        <f t="shared" si="1613"/>
        <v>Будние</v>
      </c>
    </row>
    <row r="51641" spans="1:6" x14ac:dyDescent="0.25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1612"/>
        <v>19</v>
      </c>
      <c r="F51641" t="str">
        <f t="shared" si="1613"/>
        <v>Будние</v>
      </c>
    </row>
    <row r="51642" spans="1:6" x14ac:dyDescent="0.25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1612"/>
        <v>19</v>
      </c>
      <c r="F51642" t="str">
        <f t="shared" si="1613"/>
        <v>Будние</v>
      </c>
    </row>
    <row r="51643" spans="1:6" x14ac:dyDescent="0.25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1612"/>
        <v>19</v>
      </c>
      <c r="F51643" t="str">
        <f t="shared" si="1613"/>
        <v>Будние</v>
      </c>
    </row>
    <row r="51644" spans="1:6" x14ac:dyDescent="0.25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1612"/>
        <v>19</v>
      </c>
      <c r="F51644" t="str">
        <f t="shared" si="1613"/>
        <v>Будние</v>
      </c>
    </row>
    <row r="51645" spans="1:6" x14ac:dyDescent="0.25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1612"/>
        <v>19</v>
      </c>
      <c r="F51645" t="str">
        <f t="shared" si="1613"/>
        <v>Будние</v>
      </c>
    </row>
    <row r="51646" spans="1:6" x14ac:dyDescent="0.25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1612"/>
        <v>19</v>
      </c>
      <c r="F51646" t="str">
        <f t="shared" si="1613"/>
        <v>Будние</v>
      </c>
    </row>
    <row r="51647" spans="1:6" x14ac:dyDescent="0.25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1612"/>
        <v>19</v>
      </c>
      <c r="F51647" t="str">
        <f t="shared" si="1613"/>
        <v>Будние</v>
      </c>
    </row>
    <row r="51648" spans="1:6" x14ac:dyDescent="0.25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1612"/>
        <v>19</v>
      </c>
      <c r="F51648" t="str">
        <f t="shared" si="1613"/>
        <v>Будние</v>
      </c>
    </row>
    <row r="51649" spans="1:6" x14ac:dyDescent="0.25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1612"/>
        <v>19</v>
      </c>
      <c r="F51649" t="str">
        <f t="shared" si="1613"/>
        <v>Будние</v>
      </c>
    </row>
    <row r="51650" spans="1:6" x14ac:dyDescent="0.25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1612"/>
        <v>19</v>
      </c>
      <c r="F51650" t="str">
        <f t="shared" si="1613"/>
        <v>Будние</v>
      </c>
    </row>
    <row r="51651" spans="1:6" x14ac:dyDescent="0.25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1614">HOUR(B51651)</f>
        <v>19</v>
      </c>
      <c r="F51651" t="str">
        <f t="shared" si="1613"/>
        <v>Будние</v>
      </c>
    </row>
    <row r="51652" spans="1:6" x14ac:dyDescent="0.25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1614"/>
        <v>19</v>
      </c>
      <c r="F51652" t="str">
        <f t="shared" ref="F51652:F51715" si="1615">IF(OR(WEEKDAY(B51652,11)=6,WEEKDAY(B51652,11)=6),"Выходные","Будние")</f>
        <v>Будние</v>
      </c>
    </row>
    <row r="51653" spans="1:6" x14ac:dyDescent="0.25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1614"/>
        <v>19</v>
      </c>
      <c r="F51653" t="str">
        <f t="shared" si="1615"/>
        <v>Будние</v>
      </c>
    </row>
    <row r="51654" spans="1:6" x14ac:dyDescent="0.25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1614"/>
        <v>19</v>
      </c>
      <c r="F51654" t="str">
        <f t="shared" si="1615"/>
        <v>Будние</v>
      </c>
    </row>
    <row r="51655" spans="1:6" x14ac:dyDescent="0.25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1614"/>
        <v>19</v>
      </c>
      <c r="F51655" t="str">
        <f t="shared" si="1615"/>
        <v>Будние</v>
      </c>
    </row>
    <row r="51656" spans="1:6" x14ac:dyDescent="0.25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1614"/>
        <v>19</v>
      </c>
      <c r="F51656" t="str">
        <f t="shared" si="1615"/>
        <v>Будние</v>
      </c>
    </row>
    <row r="51657" spans="1:6" x14ac:dyDescent="0.25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1614"/>
        <v>19</v>
      </c>
      <c r="F51657" t="str">
        <f t="shared" si="1615"/>
        <v>Будние</v>
      </c>
    </row>
    <row r="51658" spans="1:6" x14ac:dyDescent="0.25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1614"/>
        <v>19</v>
      </c>
      <c r="F51658" t="str">
        <f t="shared" si="1615"/>
        <v>Будние</v>
      </c>
    </row>
    <row r="51659" spans="1:6" x14ac:dyDescent="0.25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1614"/>
        <v>19</v>
      </c>
      <c r="F51659" t="str">
        <f t="shared" si="1615"/>
        <v>Будние</v>
      </c>
    </row>
    <row r="51660" spans="1:6" x14ac:dyDescent="0.25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1614"/>
        <v>19</v>
      </c>
      <c r="F51660" t="str">
        <f t="shared" si="1615"/>
        <v>Будние</v>
      </c>
    </row>
    <row r="51661" spans="1:6" x14ac:dyDescent="0.25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1614"/>
        <v>19</v>
      </c>
      <c r="F51661" t="str">
        <f t="shared" si="1615"/>
        <v>Будние</v>
      </c>
    </row>
    <row r="51662" spans="1:6" x14ac:dyDescent="0.25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1614"/>
        <v>19</v>
      </c>
      <c r="F51662" t="str">
        <f t="shared" si="1615"/>
        <v>Будние</v>
      </c>
    </row>
    <row r="51663" spans="1:6" x14ac:dyDescent="0.25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1614"/>
        <v>19</v>
      </c>
      <c r="F51663" t="str">
        <f t="shared" si="1615"/>
        <v>Будние</v>
      </c>
    </row>
    <row r="51664" spans="1:6" x14ac:dyDescent="0.25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1614"/>
        <v>19</v>
      </c>
      <c r="F51664" t="str">
        <f t="shared" si="1615"/>
        <v>Будние</v>
      </c>
    </row>
    <row r="51665" spans="1:6" x14ac:dyDescent="0.25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1614"/>
        <v>19</v>
      </c>
      <c r="F51665" t="str">
        <f t="shared" si="1615"/>
        <v>Будние</v>
      </c>
    </row>
    <row r="51666" spans="1:6" x14ac:dyDescent="0.25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1614"/>
        <v>19</v>
      </c>
      <c r="F51666" t="str">
        <f t="shared" si="1615"/>
        <v>Будние</v>
      </c>
    </row>
    <row r="51667" spans="1:6" x14ac:dyDescent="0.25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1614"/>
        <v>19</v>
      </c>
      <c r="F51667" t="str">
        <f t="shared" si="1615"/>
        <v>Будние</v>
      </c>
    </row>
    <row r="51668" spans="1:6" x14ac:dyDescent="0.25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1614"/>
        <v>19</v>
      </c>
      <c r="F51668" t="str">
        <f t="shared" si="1615"/>
        <v>Будние</v>
      </c>
    </row>
    <row r="51669" spans="1:6" x14ac:dyDescent="0.25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1614"/>
        <v>19</v>
      </c>
      <c r="F51669" t="str">
        <f t="shared" si="1615"/>
        <v>Будние</v>
      </c>
    </row>
    <row r="51670" spans="1:6" x14ac:dyDescent="0.25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1614"/>
        <v>19</v>
      </c>
      <c r="F51670" t="str">
        <f t="shared" si="1615"/>
        <v>Будние</v>
      </c>
    </row>
    <row r="51671" spans="1:6" x14ac:dyDescent="0.25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1614"/>
        <v>19</v>
      </c>
      <c r="F51671" t="str">
        <f t="shared" si="1615"/>
        <v>Будние</v>
      </c>
    </row>
    <row r="51672" spans="1:6" x14ac:dyDescent="0.25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1614"/>
        <v>19</v>
      </c>
      <c r="F51672" t="str">
        <f t="shared" si="1615"/>
        <v>Будние</v>
      </c>
    </row>
    <row r="51673" spans="1:6" x14ac:dyDescent="0.25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1614"/>
        <v>19</v>
      </c>
      <c r="F51673" t="str">
        <f t="shared" si="1615"/>
        <v>Будние</v>
      </c>
    </row>
    <row r="51674" spans="1:6" x14ac:dyDescent="0.25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1614"/>
        <v>19</v>
      </c>
      <c r="F51674" t="str">
        <f t="shared" si="1615"/>
        <v>Будние</v>
      </c>
    </row>
    <row r="51675" spans="1:6" x14ac:dyDescent="0.25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1614"/>
        <v>19</v>
      </c>
      <c r="F51675" t="str">
        <f t="shared" si="1615"/>
        <v>Будние</v>
      </c>
    </row>
    <row r="51676" spans="1:6" x14ac:dyDescent="0.25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1614"/>
        <v>19</v>
      </c>
      <c r="F51676" t="str">
        <f t="shared" si="1615"/>
        <v>Будние</v>
      </c>
    </row>
    <row r="51677" spans="1:6" x14ac:dyDescent="0.25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1614"/>
        <v>19</v>
      </c>
      <c r="F51677" t="str">
        <f t="shared" si="1615"/>
        <v>Будние</v>
      </c>
    </row>
    <row r="51678" spans="1:6" x14ac:dyDescent="0.25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1614"/>
        <v>19</v>
      </c>
      <c r="F51678" t="str">
        <f t="shared" si="1615"/>
        <v>Будние</v>
      </c>
    </row>
    <row r="51679" spans="1:6" x14ac:dyDescent="0.25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1614"/>
        <v>19</v>
      </c>
      <c r="F51679" t="str">
        <f t="shared" si="1615"/>
        <v>Будние</v>
      </c>
    </row>
    <row r="51680" spans="1:6" x14ac:dyDescent="0.25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1614"/>
        <v>19</v>
      </c>
      <c r="F51680" t="str">
        <f t="shared" si="1615"/>
        <v>Будние</v>
      </c>
    </row>
    <row r="51681" spans="1:6" x14ac:dyDescent="0.25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1614"/>
        <v>19</v>
      </c>
      <c r="F51681" t="str">
        <f t="shared" si="1615"/>
        <v>Будние</v>
      </c>
    </row>
    <row r="51682" spans="1:6" x14ac:dyDescent="0.25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1614"/>
        <v>19</v>
      </c>
      <c r="F51682" t="str">
        <f t="shared" si="1615"/>
        <v>Будние</v>
      </c>
    </row>
    <row r="51683" spans="1:6" x14ac:dyDescent="0.25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1614"/>
        <v>19</v>
      </c>
      <c r="F51683" t="str">
        <f t="shared" si="1615"/>
        <v>Будние</v>
      </c>
    </row>
    <row r="51684" spans="1:6" x14ac:dyDescent="0.25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1614"/>
        <v>19</v>
      </c>
      <c r="F51684" t="str">
        <f t="shared" si="1615"/>
        <v>Будние</v>
      </c>
    </row>
    <row r="51685" spans="1:6" x14ac:dyDescent="0.25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1614"/>
        <v>19</v>
      </c>
      <c r="F51685" t="str">
        <f t="shared" si="1615"/>
        <v>Будние</v>
      </c>
    </row>
    <row r="51686" spans="1:6" x14ac:dyDescent="0.25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1614"/>
        <v>19</v>
      </c>
      <c r="F51686" t="str">
        <f t="shared" si="1615"/>
        <v>Будние</v>
      </c>
    </row>
    <row r="51687" spans="1:6" x14ac:dyDescent="0.25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1614"/>
        <v>19</v>
      </c>
      <c r="F51687" t="str">
        <f t="shared" si="1615"/>
        <v>Будние</v>
      </c>
    </row>
    <row r="51688" spans="1:6" x14ac:dyDescent="0.25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1614"/>
        <v>19</v>
      </c>
      <c r="F51688" t="str">
        <f t="shared" si="1615"/>
        <v>Будние</v>
      </c>
    </row>
    <row r="51689" spans="1:6" x14ac:dyDescent="0.25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1614"/>
        <v>19</v>
      </c>
      <c r="F51689" t="str">
        <f t="shared" si="1615"/>
        <v>Будние</v>
      </c>
    </row>
    <row r="51690" spans="1:6" x14ac:dyDescent="0.25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1614"/>
        <v>19</v>
      </c>
      <c r="F51690" t="str">
        <f t="shared" si="1615"/>
        <v>Будние</v>
      </c>
    </row>
    <row r="51691" spans="1:6" x14ac:dyDescent="0.25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1614"/>
        <v>19</v>
      </c>
      <c r="F51691" t="str">
        <f t="shared" si="1615"/>
        <v>Будние</v>
      </c>
    </row>
    <row r="51692" spans="1:6" x14ac:dyDescent="0.25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1614"/>
        <v>19</v>
      </c>
      <c r="F51692" t="str">
        <f t="shared" si="1615"/>
        <v>Будние</v>
      </c>
    </row>
    <row r="51693" spans="1:6" x14ac:dyDescent="0.25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1614"/>
        <v>19</v>
      </c>
      <c r="F51693" t="str">
        <f t="shared" si="1615"/>
        <v>Будние</v>
      </c>
    </row>
    <row r="51694" spans="1:6" x14ac:dyDescent="0.25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1614"/>
        <v>19</v>
      </c>
      <c r="F51694" t="str">
        <f t="shared" si="1615"/>
        <v>Будние</v>
      </c>
    </row>
    <row r="51695" spans="1:6" x14ac:dyDescent="0.25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1614"/>
        <v>19</v>
      </c>
      <c r="F51695" t="str">
        <f t="shared" si="1615"/>
        <v>Будние</v>
      </c>
    </row>
    <row r="51696" spans="1:6" x14ac:dyDescent="0.25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1614"/>
        <v>19</v>
      </c>
      <c r="F51696" t="str">
        <f t="shared" si="1615"/>
        <v>Будние</v>
      </c>
    </row>
    <row r="51697" spans="1:6" x14ac:dyDescent="0.25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1614"/>
        <v>19</v>
      </c>
      <c r="F51697" t="str">
        <f t="shared" si="1615"/>
        <v>Будние</v>
      </c>
    </row>
    <row r="51698" spans="1:6" x14ac:dyDescent="0.25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1614"/>
        <v>19</v>
      </c>
      <c r="F51698" t="str">
        <f t="shared" si="1615"/>
        <v>Будние</v>
      </c>
    </row>
    <row r="51699" spans="1:6" x14ac:dyDescent="0.25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1614"/>
        <v>19</v>
      </c>
      <c r="F51699" t="str">
        <f t="shared" si="1615"/>
        <v>Будние</v>
      </c>
    </row>
    <row r="51700" spans="1:6" x14ac:dyDescent="0.25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1614"/>
        <v>19</v>
      </c>
      <c r="F51700" t="str">
        <f t="shared" si="1615"/>
        <v>Будние</v>
      </c>
    </row>
    <row r="51701" spans="1:6" x14ac:dyDescent="0.25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1614"/>
        <v>19</v>
      </c>
      <c r="F51701" t="str">
        <f t="shared" si="1615"/>
        <v>Будние</v>
      </c>
    </row>
    <row r="51702" spans="1:6" x14ac:dyDescent="0.25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1614"/>
        <v>19</v>
      </c>
      <c r="F51702" t="str">
        <f t="shared" si="1615"/>
        <v>Будние</v>
      </c>
    </row>
    <row r="51703" spans="1:6" x14ac:dyDescent="0.25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1614"/>
        <v>19</v>
      </c>
      <c r="F51703" t="str">
        <f t="shared" si="1615"/>
        <v>Будние</v>
      </c>
    </row>
    <row r="51704" spans="1:6" x14ac:dyDescent="0.25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1614"/>
        <v>19</v>
      </c>
      <c r="F51704" t="str">
        <f t="shared" si="1615"/>
        <v>Будние</v>
      </c>
    </row>
    <row r="51705" spans="1:6" x14ac:dyDescent="0.25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1614"/>
        <v>19</v>
      </c>
      <c r="F51705" t="str">
        <f t="shared" si="1615"/>
        <v>Будние</v>
      </c>
    </row>
    <row r="51706" spans="1:6" x14ac:dyDescent="0.25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1614"/>
        <v>19</v>
      </c>
      <c r="F51706" t="str">
        <f t="shared" si="1615"/>
        <v>Будние</v>
      </c>
    </row>
    <row r="51707" spans="1:6" x14ac:dyDescent="0.25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1614"/>
        <v>19</v>
      </c>
      <c r="F51707" t="str">
        <f t="shared" si="1615"/>
        <v>Будние</v>
      </c>
    </row>
    <row r="51708" spans="1:6" x14ac:dyDescent="0.25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1614"/>
        <v>19</v>
      </c>
      <c r="F51708" t="str">
        <f t="shared" si="1615"/>
        <v>Будние</v>
      </c>
    </row>
    <row r="51709" spans="1:6" x14ac:dyDescent="0.25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1614"/>
        <v>19</v>
      </c>
      <c r="F51709" t="str">
        <f t="shared" si="1615"/>
        <v>Будние</v>
      </c>
    </row>
    <row r="51710" spans="1:6" x14ac:dyDescent="0.25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1614"/>
        <v>19</v>
      </c>
      <c r="F51710" t="str">
        <f t="shared" si="1615"/>
        <v>Будние</v>
      </c>
    </row>
    <row r="51711" spans="1:6" x14ac:dyDescent="0.25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1614"/>
        <v>19</v>
      </c>
      <c r="F51711" t="str">
        <f t="shared" si="1615"/>
        <v>Будние</v>
      </c>
    </row>
    <row r="51712" spans="1:6" x14ac:dyDescent="0.25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1614"/>
        <v>20</v>
      </c>
      <c r="F51712" t="str">
        <f t="shared" si="1615"/>
        <v>Будние</v>
      </c>
    </row>
    <row r="51713" spans="1:6" x14ac:dyDescent="0.25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1614"/>
        <v>20</v>
      </c>
      <c r="F51713" t="str">
        <f t="shared" si="1615"/>
        <v>Будние</v>
      </c>
    </row>
    <row r="51714" spans="1:6" x14ac:dyDescent="0.25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1614"/>
        <v>20</v>
      </c>
      <c r="F51714" t="str">
        <f t="shared" si="1615"/>
        <v>Будние</v>
      </c>
    </row>
    <row r="51715" spans="1:6" x14ac:dyDescent="0.25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1616">HOUR(B51715)</f>
        <v>20</v>
      </c>
      <c r="F51715" t="str">
        <f t="shared" si="1615"/>
        <v>Будние</v>
      </c>
    </row>
    <row r="51716" spans="1:6" x14ac:dyDescent="0.25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1616"/>
        <v>20</v>
      </c>
      <c r="F51716" t="str">
        <f t="shared" ref="F51716:F51779" si="1617">IF(OR(WEEKDAY(B51716,11)=6,WEEKDAY(B51716,11)=6),"Выходные","Будние")</f>
        <v>Будние</v>
      </c>
    </row>
    <row r="51717" spans="1:6" x14ac:dyDescent="0.25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1616"/>
        <v>20</v>
      </c>
      <c r="F51717" t="str">
        <f t="shared" si="1617"/>
        <v>Будние</v>
      </c>
    </row>
    <row r="51718" spans="1:6" x14ac:dyDescent="0.25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1616"/>
        <v>20</v>
      </c>
      <c r="F51718" t="str">
        <f t="shared" si="1617"/>
        <v>Будние</v>
      </c>
    </row>
    <row r="51719" spans="1:6" x14ac:dyDescent="0.25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1616"/>
        <v>20</v>
      </c>
      <c r="F51719" t="str">
        <f t="shared" si="1617"/>
        <v>Будние</v>
      </c>
    </row>
    <row r="51720" spans="1:6" x14ac:dyDescent="0.25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1616"/>
        <v>20</v>
      </c>
      <c r="F51720" t="str">
        <f t="shared" si="1617"/>
        <v>Будние</v>
      </c>
    </row>
    <row r="51721" spans="1:6" x14ac:dyDescent="0.25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1616"/>
        <v>20</v>
      </c>
      <c r="F51721" t="str">
        <f t="shared" si="1617"/>
        <v>Будние</v>
      </c>
    </row>
    <row r="51722" spans="1:6" x14ac:dyDescent="0.25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1616"/>
        <v>20</v>
      </c>
      <c r="F51722" t="str">
        <f t="shared" si="1617"/>
        <v>Будние</v>
      </c>
    </row>
    <row r="51723" spans="1:6" x14ac:dyDescent="0.25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1616"/>
        <v>20</v>
      </c>
      <c r="F51723" t="str">
        <f t="shared" si="1617"/>
        <v>Будние</v>
      </c>
    </row>
    <row r="51724" spans="1:6" x14ac:dyDescent="0.25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1616"/>
        <v>20</v>
      </c>
      <c r="F51724" t="str">
        <f t="shared" si="1617"/>
        <v>Будние</v>
      </c>
    </row>
    <row r="51725" spans="1:6" x14ac:dyDescent="0.25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1616"/>
        <v>20</v>
      </c>
      <c r="F51725" t="str">
        <f t="shared" si="1617"/>
        <v>Будние</v>
      </c>
    </row>
    <row r="51726" spans="1:6" x14ac:dyDescent="0.25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1616"/>
        <v>20</v>
      </c>
      <c r="F51726" t="str">
        <f t="shared" si="1617"/>
        <v>Будние</v>
      </c>
    </row>
    <row r="51727" spans="1:6" x14ac:dyDescent="0.25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1616"/>
        <v>20</v>
      </c>
      <c r="F51727" t="str">
        <f t="shared" si="1617"/>
        <v>Будние</v>
      </c>
    </row>
    <row r="51728" spans="1:6" x14ac:dyDescent="0.25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1616"/>
        <v>20</v>
      </c>
      <c r="F51728" t="str">
        <f t="shared" si="1617"/>
        <v>Будние</v>
      </c>
    </row>
    <row r="51729" spans="1:6" x14ac:dyDescent="0.25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1616"/>
        <v>20</v>
      </c>
      <c r="F51729" t="str">
        <f t="shared" si="1617"/>
        <v>Будние</v>
      </c>
    </row>
    <row r="51730" spans="1:6" x14ac:dyDescent="0.25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1616"/>
        <v>20</v>
      </c>
      <c r="F51730" t="str">
        <f t="shared" si="1617"/>
        <v>Будние</v>
      </c>
    </row>
    <row r="51731" spans="1:6" x14ac:dyDescent="0.25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1616"/>
        <v>20</v>
      </c>
      <c r="F51731" t="str">
        <f t="shared" si="1617"/>
        <v>Будние</v>
      </c>
    </row>
    <row r="51732" spans="1:6" x14ac:dyDescent="0.25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1616"/>
        <v>20</v>
      </c>
      <c r="F51732" t="str">
        <f t="shared" si="1617"/>
        <v>Будние</v>
      </c>
    </row>
    <row r="51733" spans="1:6" x14ac:dyDescent="0.25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1616"/>
        <v>20</v>
      </c>
      <c r="F51733" t="str">
        <f t="shared" si="1617"/>
        <v>Будние</v>
      </c>
    </row>
    <row r="51734" spans="1:6" x14ac:dyDescent="0.25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1616"/>
        <v>20</v>
      </c>
      <c r="F51734" t="str">
        <f t="shared" si="1617"/>
        <v>Будние</v>
      </c>
    </row>
    <row r="51735" spans="1:6" x14ac:dyDescent="0.25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1616"/>
        <v>20</v>
      </c>
      <c r="F51735" t="str">
        <f t="shared" si="1617"/>
        <v>Будние</v>
      </c>
    </row>
    <row r="51736" spans="1:6" x14ac:dyDescent="0.25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1616"/>
        <v>20</v>
      </c>
      <c r="F51736" t="str">
        <f t="shared" si="1617"/>
        <v>Будние</v>
      </c>
    </row>
    <row r="51737" spans="1:6" x14ac:dyDescent="0.25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1616"/>
        <v>20</v>
      </c>
      <c r="F51737" t="str">
        <f t="shared" si="1617"/>
        <v>Будние</v>
      </c>
    </row>
    <row r="51738" spans="1:6" x14ac:dyDescent="0.25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1616"/>
        <v>20</v>
      </c>
      <c r="F51738" t="str">
        <f t="shared" si="1617"/>
        <v>Будние</v>
      </c>
    </row>
    <row r="51739" spans="1:6" x14ac:dyDescent="0.25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1616"/>
        <v>20</v>
      </c>
      <c r="F51739" t="str">
        <f t="shared" si="1617"/>
        <v>Будние</v>
      </c>
    </row>
    <row r="51740" spans="1:6" x14ac:dyDescent="0.25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1616"/>
        <v>20</v>
      </c>
      <c r="F51740" t="str">
        <f t="shared" si="1617"/>
        <v>Будние</v>
      </c>
    </row>
    <row r="51741" spans="1:6" x14ac:dyDescent="0.25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1616"/>
        <v>20</v>
      </c>
      <c r="F51741" t="str">
        <f t="shared" si="1617"/>
        <v>Будние</v>
      </c>
    </row>
    <row r="51742" spans="1:6" x14ac:dyDescent="0.25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1616"/>
        <v>20</v>
      </c>
      <c r="F51742" t="str">
        <f t="shared" si="1617"/>
        <v>Будние</v>
      </c>
    </row>
    <row r="51743" spans="1:6" x14ac:dyDescent="0.25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1616"/>
        <v>20</v>
      </c>
      <c r="F51743" t="str">
        <f t="shared" si="1617"/>
        <v>Будние</v>
      </c>
    </row>
    <row r="51744" spans="1:6" x14ac:dyDescent="0.25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1616"/>
        <v>20</v>
      </c>
      <c r="F51744" t="str">
        <f t="shared" si="1617"/>
        <v>Будние</v>
      </c>
    </row>
    <row r="51745" spans="1:6" x14ac:dyDescent="0.25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1616"/>
        <v>20</v>
      </c>
      <c r="F51745" t="str">
        <f t="shared" si="1617"/>
        <v>Будние</v>
      </c>
    </row>
    <row r="51746" spans="1:6" x14ac:dyDescent="0.25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1616"/>
        <v>20</v>
      </c>
      <c r="F51746" t="str">
        <f t="shared" si="1617"/>
        <v>Будние</v>
      </c>
    </row>
    <row r="51747" spans="1:6" x14ac:dyDescent="0.25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1616"/>
        <v>20</v>
      </c>
      <c r="F51747" t="str">
        <f t="shared" si="1617"/>
        <v>Будние</v>
      </c>
    </row>
    <row r="51748" spans="1:6" x14ac:dyDescent="0.25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1616"/>
        <v>20</v>
      </c>
      <c r="F51748" t="str">
        <f t="shared" si="1617"/>
        <v>Будние</v>
      </c>
    </row>
    <row r="51749" spans="1:6" x14ac:dyDescent="0.25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1616"/>
        <v>20</v>
      </c>
      <c r="F51749" t="str">
        <f t="shared" si="1617"/>
        <v>Будние</v>
      </c>
    </row>
    <row r="51750" spans="1:6" x14ac:dyDescent="0.25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1616"/>
        <v>20</v>
      </c>
      <c r="F51750" t="str">
        <f t="shared" si="1617"/>
        <v>Будние</v>
      </c>
    </row>
    <row r="51751" spans="1:6" x14ac:dyDescent="0.25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1616"/>
        <v>20</v>
      </c>
      <c r="F51751" t="str">
        <f t="shared" si="1617"/>
        <v>Будние</v>
      </c>
    </row>
    <row r="51752" spans="1:6" x14ac:dyDescent="0.25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1616"/>
        <v>20</v>
      </c>
      <c r="F51752" t="str">
        <f t="shared" si="1617"/>
        <v>Будние</v>
      </c>
    </row>
    <row r="51753" spans="1:6" x14ac:dyDescent="0.25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1616"/>
        <v>20</v>
      </c>
      <c r="F51753" t="str">
        <f t="shared" si="1617"/>
        <v>Будние</v>
      </c>
    </row>
    <row r="51754" spans="1:6" x14ac:dyDescent="0.25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1616"/>
        <v>20</v>
      </c>
      <c r="F51754" t="str">
        <f t="shared" si="1617"/>
        <v>Будние</v>
      </c>
    </row>
    <row r="51755" spans="1:6" x14ac:dyDescent="0.25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1616"/>
        <v>20</v>
      </c>
      <c r="F51755" t="str">
        <f t="shared" si="1617"/>
        <v>Будние</v>
      </c>
    </row>
    <row r="51756" spans="1:6" x14ac:dyDescent="0.25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1616"/>
        <v>20</v>
      </c>
      <c r="F51756" t="str">
        <f t="shared" si="1617"/>
        <v>Будние</v>
      </c>
    </row>
    <row r="51757" spans="1:6" x14ac:dyDescent="0.25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1616"/>
        <v>20</v>
      </c>
      <c r="F51757" t="str">
        <f t="shared" si="1617"/>
        <v>Будние</v>
      </c>
    </row>
    <row r="51758" spans="1:6" x14ac:dyDescent="0.25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1616"/>
        <v>20</v>
      </c>
      <c r="F51758" t="str">
        <f t="shared" si="1617"/>
        <v>Будние</v>
      </c>
    </row>
    <row r="51759" spans="1:6" x14ac:dyDescent="0.25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1616"/>
        <v>20</v>
      </c>
      <c r="F51759" t="str">
        <f t="shared" si="1617"/>
        <v>Будние</v>
      </c>
    </row>
    <row r="51760" spans="1:6" x14ac:dyDescent="0.25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1616"/>
        <v>20</v>
      </c>
      <c r="F51760" t="str">
        <f t="shared" si="1617"/>
        <v>Будние</v>
      </c>
    </row>
    <row r="51761" spans="1:6" x14ac:dyDescent="0.25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1616"/>
        <v>20</v>
      </c>
      <c r="F51761" t="str">
        <f t="shared" si="1617"/>
        <v>Будние</v>
      </c>
    </row>
    <row r="51762" spans="1:6" x14ac:dyDescent="0.25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1616"/>
        <v>20</v>
      </c>
      <c r="F51762" t="str">
        <f t="shared" si="1617"/>
        <v>Будние</v>
      </c>
    </row>
    <row r="51763" spans="1:6" x14ac:dyDescent="0.25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1616"/>
        <v>20</v>
      </c>
      <c r="F51763" t="str">
        <f t="shared" si="1617"/>
        <v>Будние</v>
      </c>
    </row>
    <row r="51764" spans="1:6" x14ac:dyDescent="0.25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1616"/>
        <v>20</v>
      </c>
      <c r="F51764" t="str">
        <f t="shared" si="1617"/>
        <v>Будние</v>
      </c>
    </row>
    <row r="51765" spans="1:6" x14ac:dyDescent="0.25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1616"/>
        <v>20</v>
      </c>
      <c r="F51765" t="str">
        <f t="shared" si="1617"/>
        <v>Будние</v>
      </c>
    </row>
    <row r="51766" spans="1:6" x14ac:dyDescent="0.25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1616"/>
        <v>20</v>
      </c>
      <c r="F51766" t="str">
        <f t="shared" si="1617"/>
        <v>Будние</v>
      </c>
    </row>
    <row r="51767" spans="1:6" x14ac:dyDescent="0.25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1616"/>
        <v>20</v>
      </c>
      <c r="F51767" t="str">
        <f t="shared" si="1617"/>
        <v>Будние</v>
      </c>
    </row>
    <row r="51768" spans="1:6" x14ac:dyDescent="0.25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1616"/>
        <v>20</v>
      </c>
      <c r="F51768" t="str">
        <f t="shared" si="1617"/>
        <v>Будние</v>
      </c>
    </row>
    <row r="51769" spans="1:6" x14ac:dyDescent="0.25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1616"/>
        <v>20</v>
      </c>
      <c r="F51769" t="str">
        <f t="shared" si="1617"/>
        <v>Будние</v>
      </c>
    </row>
    <row r="51770" spans="1:6" x14ac:dyDescent="0.25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1616"/>
        <v>20</v>
      </c>
      <c r="F51770" t="str">
        <f t="shared" si="1617"/>
        <v>Будние</v>
      </c>
    </row>
    <row r="51771" spans="1:6" x14ac:dyDescent="0.25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1616"/>
        <v>20</v>
      </c>
      <c r="F51771" t="str">
        <f t="shared" si="1617"/>
        <v>Будние</v>
      </c>
    </row>
    <row r="51772" spans="1:6" x14ac:dyDescent="0.25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1616"/>
        <v>20</v>
      </c>
      <c r="F51772" t="str">
        <f t="shared" si="1617"/>
        <v>Будние</v>
      </c>
    </row>
    <row r="51773" spans="1:6" x14ac:dyDescent="0.25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1616"/>
        <v>20</v>
      </c>
      <c r="F51773" t="str">
        <f t="shared" si="1617"/>
        <v>Будние</v>
      </c>
    </row>
    <row r="51774" spans="1:6" x14ac:dyDescent="0.25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1616"/>
        <v>20</v>
      </c>
      <c r="F51774" t="str">
        <f t="shared" si="1617"/>
        <v>Будние</v>
      </c>
    </row>
    <row r="51775" spans="1:6" x14ac:dyDescent="0.25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1616"/>
        <v>20</v>
      </c>
      <c r="F51775" t="str">
        <f t="shared" si="1617"/>
        <v>Будние</v>
      </c>
    </row>
    <row r="51776" spans="1:6" x14ac:dyDescent="0.25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1616"/>
        <v>20</v>
      </c>
      <c r="F51776" t="str">
        <f t="shared" si="1617"/>
        <v>Будние</v>
      </c>
    </row>
    <row r="51777" spans="1:6" x14ac:dyDescent="0.25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1616"/>
        <v>20</v>
      </c>
      <c r="F51777" t="str">
        <f t="shared" si="1617"/>
        <v>Будние</v>
      </c>
    </row>
    <row r="51778" spans="1:6" x14ac:dyDescent="0.25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1616"/>
        <v>21</v>
      </c>
      <c r="F51778" t="str">
        <f t="shared" si="1617"/>
        <v>Будние</v>
      </c>
    </row>
    <row r="51779" spans="1:6" x14ac:dyDescent="0.25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1618">HOUR(B51779)</f>
        <v>21</v>
      </c>
      <c r="F51779" t="str">
        <f t="shared" si="1617"/>
        <v>Будние</v>
      </c>
    </row>
    <row r="51780" spans="1:6" x14ac:dyDescent="0.25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1618"/>
        <v>21</v>
      </c>
      <c r="F51780" t="str">
        <f t="shared" ref="F51780:F51843" si="1619">IF(OR(WEEKDAY(B51780,11)=6,WEEKDAY(B51780,11)=6),"Выходные","Будние")</f>
        <v>Будние</v>
      </c>
    </row>
    <row r="51781" spans="1:6" x14ac:dyDescent="0.25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1618"/>
        <v>21</v>
      </c>
      <c r="F51781" t="str">
        <f t="shared" si="1619"/>
        <v>Будние</v>
      </c>
    </row>
    <row r="51782" spans="1:6" x14ac:dyDescent="0.25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1618"/>
        <v>21</v>
      </c>
      <c r="F51782" t="str">
        <f t="shared" si="1619"/>
        <v>Будние</v>
      </c>
    </row>
    <row r="51783" spans="1:6" x14ac:dyDescent="0.25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1618"/>
        <v>21</v>
      </c>
      <c r="F51783" t="str">
        <f t="shared" si="1619"/>
        <v>Будние</v>
      </c>
    </row>
    <row r="51784" spans="1:6" x14ac:dyDescent="0.25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1618"/>
        <v>21</v>
      </c>
      <c r="F51784" t="str">
        <f t="shared" si="1619"/>
        <v>Будние</v>
      </c>
    </row>
    <row r="51785" spans="1:6" x14ac:dyDescent="0.25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1618"/>
        <v>21</v>
      </c>
      <c r="F51785" t="str">
        <f t="shared" si="1619"/>
        <v>Будние</v>
      </c>
    </row>
    <row r="51786" spans="1:6" x14ac:dyDescent="0.25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1618"/>
        <v>21</v>
      </c>
      <c r="F51786" t="str">
        <f t="shared" si="1619"/>
        <v>Будние</v>
      </c>
    </row>
    <row r="51787" spans="1:6" x14ac:dyDescent="0.25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1618"/>
        <v>21</v>
      </c>
      <c r="F51787" t="str">
        <f t="shared" si="1619"/>
        <v>Будние</v>
      </c>
    </row>
    <row r="51788" spans="1:6" x14ac:dyDescent="0.25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1618"/>
        <v>21</v>
      </c>
      <c r="F51788" t="str">
        <f t="shared" si="1619"/>
        <v>Будние</v>
      </c>
    </row>
    <row r="51789" spans="1:6" x14ac:dyDescent="0.25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1618"/>
        <v>21</v>
      </c>
      <c r="F51789" t="str">
        <f t="shared" si="1619"/>
        <v>Будние</v>
      </c>
    </row>
    <row r="51790" spans="1:6" x14ac:dyDescent="0.25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1618"/>
        <v>21</v>
      </c>
      <c r="F51790" t="str">
        <f t="shared" si="1619"/>
        <v>Будние</v>
      </c>
    </row>
    <row r="51791" spans="1:6" x14ac:dyDescent="0.25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1618"/>
        <v>21</v>
      </c>
      <c r="F51791" t="str">
        <f t="shared" si="1619"/>
        <v>Будние</v>
      </c>
    </row>
    <row r="51792" spans="1:6" x14ac:dyDescent="0.25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1618"/>
        <v>21</v>
      </c>
      <c r="F51792" t="str">
        <f t="shared" si="1619"/>
        <v>Будние</v>
      </c>
    </row>
    <row r="51793" spans="1:6" x14ac:dyDescent="0.25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1618"/>
        <v>21</v>
      </c>
      <c r="F51793" t="str">
        <f t="shared" si="1619"/>
        <v>Будние</v>
      </c>
    </row>
    <row r="51794" spans="1:6" x14ac:dyDescent="0.25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1618"/>
        <v>21</v>
      </c>
      <c r="F51794" t="str">
        <f t="shared" si="1619"/>
        <v>Будние</v>
      </c>
    </row>
    <row r="51795" spans="1:6" x14ac:dyDescent="0.25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1618"/>
        <v>21</v>
      </c>
      <c r="F51795" t="str">
        <f t="shared" si="1619"/>
        <v>Будние</v>
      </c>
    </row>
    <row r="51796" spans="1:6" x14ac:dyDescent="0.25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1618"/>
        <v>21</v>
      </c>
      <c r="F51796" t="str">
        <f t="shared" si="1619"/>
        <v>Будние</v>
      </c>
    </row>
    <row r="51797" spans="1:6" x14ac:dyDescent="0.25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1618"/>
        <v>21</v>
      </c>
      <c r="F51797" t="str">
        <f t="shared" si="1619"/>
        <v>Будние</v>
      </c>
    </row>
    <row r="51798" spans="1:6" x14ac:dyDescent="0.25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1618"/>
        <v>21</v>
      </c>
      <c r="F51798" t="str">
        <f t="shared" si="1619"/>
        <v>Будние</v>
      </c>
    </row>
    <row r="51799" spans="1:6" x14ac:dyDescent="0.25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1618"/>
        <v>21</v>
      </c>
      <c r="F51799" t="str">
        <f t="shared" si="1619"/>
        <v>Будние</v>
      </c>
    </row>
    <row r="51800" spans="1:6" x14ac:dyDescent="0.25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1618"/>
        <v>21</v>
      </c>
      <c r="F51800" t="str">
        <f t="shared" si="1619"/>
        <v>Будние</v>
      </c>
    </row>
    <row r="51801" spans="1:6" x14ac:dyDescent="0.25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1618"/>
        <v>21</v>
      </c>
      <c r="F51801" t="str">
        <f t="shared" si="1619"/>
        <v>Будние</v>
      </c>
    </row>
    <row r="51802" spans="1:6" x14ac:dyDescent="0.25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1618"/>
        <v>21</v>
      </c>
      <c r="F51802" t="str">
        <f t="shared" si="1619"/>
        <v>Будние</v>
      </c>
    </row>
    <row r="51803" spans="1:6" x14ac:dyDescent="0.25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1618"/>
        <v>21</v>
      </c>
      <c r="F51803" t="str">
        <f t="shared" si="1619"/>
        <v>Будние</v>
      </c>
    </row>
    <row r="51804" spans="1:6" x14ac:dyDescent="0.25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1618"/>
        <v>21</v>
      </c>
      <c r="F51804" t="str">
        <f t="shared" si="1619"/>
        <v>Будние</v>
      </c>
    </row>
    <row r="51805" spans="1:6" x14ac:dyDescent="0.25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1618"/>
        <v>21</v>
      </c>
      <c r="F51805" t="str">
        <f t="shared" si="1619"/>
        <v>Будние</v>
      </c>
    </row>
    <row r="51806" spans="1:6" x14ac:dyDescent="0.25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1618"/>
        <v>21</v>
      </c>
      <c r="F51806" t="str">
        <f t="shared" si="1619"/>
        <v>Будние</v>
      </c>
    </row>
    <row r="51807" spans="1:6" x14ac:dyDescent="0.25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1618"/>
        <v>21</v>
      </c>
      <c r="F51807" t="str">
        <f t="shared" si="1619"/>
        <v>Будние</v>
      </c>
    </row>
    <row r="51808" spans="1:6" x14ac:dyDescent="0.25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1618"/>
        <v>21</v>
      </c>
      <c r="F51808" t="str">
        <f t="shared" si="1619"/>
        <v>Будние</v>
      </c>
    </row>
    <row r="51809" spans="1:6" x14ac:dyDescent="0.25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1618"/>
        <v>21</v>
      </c>
      <c r="F51809" t="str">
        <f t="shared" si="1619"/>
        <v>Будние</v>
      </c>
    </row>
    <row r="51810" spans="1:6" x14ac:dyDescent="0.25">
      <c r="A51810">
        <v>158755</v>
      </c>
      <c r="B51810" s="2">
        <v>44357.892</v>
      </c>
      <c r="C51810">
        <v>89251</v>
      </c>
      <c r="D51810">
        <v>21760</v>
      </c>
      <c r="E51810">
        <f t="shared" si="1618"/>
        <v>21</v>
      </c>
      <c r="F51810" t="str">
        <f t="shared" si="1619"/>
        <v>Будние</v>
      </c>
    </row>
    <row r="51811" spans="1:6" x14ac:dyDescent="0.25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1618"/>
        <v>21</v>
      </c>
      <c r="F51811" t="str">
        <f t="shared" si="1619"/>
        <v>Будние</v>
      </c>
    </row>
    <row r="51812" spans="1:6" x14ac:dyDescent="0.25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1618"/>
        <v>21</v>
      </c>
      <c r="F51812" t="str">
        <f t="shared" si="1619"/>
        <v>Будние</v>
      </c>
    </row>
    <row r="51813" spans="1:6" x14ac:dyDescent="0.25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1618"/>
        <v>21</v>
      </c>
      <c r="F51813" t="str">
        <f t="shared" si="1619"/>
        <v>Будние</v>
      </c>
    </row>
    <row r="51814" spans="1:6" x14ac:dyDescent="0.25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1618"/>
        <v>21</v>
      </c>
      <c r="F51814" t="str">
        <f t="shared" si="1619"/>
        <v>Будние</v>
      </c>
    </row>
    <row r="51815" spans="1:6" x14ac:dyDescent="0.25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1618"/>
        <v>21</v>
      </c>
      <c r="F51815" t="str">
        <f t="shared" si="1619"/>
        <v>Будние</v>
      </c>
    </row>
    <row r="51816" spans="1:6" x14ac:dyDescent="0.25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1618"/>
        <v>21</v>
      </c>
      <c r="F51816" t="str">
        <f t="shared" si="1619"/>
        <v>Будние</v>
      </c>
    </row>
    <row r="51817" spans="1:6" x14ac:dyDescent="0.25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1618"/>
        <v>21</v>
      </c>
      <c r="F51817" t="str">
        <f t="shared" si="1619"/>
        <v>Будние</v>
      </c>
    </row>
    <row r="51818" spans="1:6" x14ac:dyDescent="0.25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1618"/>
        <v>21</v>
      </c>
      <c r="F51818" t="str">
        <f t="shared" si="1619"/>
        <v>Будние</v>
      </c>
    </row>
    <row r="51819" spans="1:6" x14ac:dyDescent="0.25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1618"/>
        <v>21</v>
      </c>
      <c r="F51819" t="str">
        <f t="shared" si="1619"/>
        <v>Будние</v>
      </c>
    </row>
    <row r="51820" spans="1:6" x14ac:dyDescent="0.25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1618"/>
        <v>21</v>
      </c>
      <c r="F51820" t="str">
        <f t="shared" si="1619"/>
        <v>Будние</v>
      </c>
    </row>
    <row r="51821" spans="1:6" x14ac:dyDescent="0.25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1618"/>
        <v>21</v>
      </c>
      <c r="F51821" t="str">
        <f t="shared" si="1619"/>
        <v>Будние</v>
      </c>
    </row>
    <row r="51822" spans="1:6" x14ac:dyDescent="0.25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1618"/>
        <v>21</v>
      </c>
      <c r="F51822" t="str">
        <f t="shared" si="1619"/>
        <v>Будние</v>
      </c>
    </row>
    <row r="51823" spans="1:6" x14ac:dyDescent="0.25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1618"/>
        <v>21</v>
      </c>
      <c r="F51823" t="str">
        <f t="shared" si="1619"/>
        <v>Будние</v>
      </c>
    </row>
    <row r="51824" spans="1:6" x14ac:dyDescent="0.25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1618"/>
        <v>21</v>
      </c>
      <c r="F51824" t="str">
        <f t="shared" si="1619"/>
        <v>Будние</v>
      </c>
    </row>
    <row r="51825" spans="1:6" x14ac:dyDescent="0.25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1618"/>
        <v>21</v>
      </c>
      <c r="F51825" t="str">
        <f t="shared" si="1619"/>
        <v>Будние</v>
      </c>
    </row>
    <row r="51826" spans="1:6" x14ac:dyDescent="0.25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1618"/>
        <v>21</v>
      </c>
      <c r="F51826" t="str">
        <f t="shared" si="1619"/>
        <v>Будние</v>
      </c>
    </row>
    <row r="51827" spans="1:6" x14ac:dyDescent="0.25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1618"/>
        <v>21</v>
      </c>
      <c r="F51827" t="str">
        <f t="shared" si="1619"/>
        <v>Будние</v>
      </c>
    </row>
    <row r="51828" spans="1:6" x14ac:dyDescent="0.25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1618"/>
        <v>21</v>
      </c>
      <c r="F51828" t="str">
        <f t="shared" si="1619"/>
        <v>Будние</v>
      </c>
    </row>
    <row r="51829" spans="1:6" x14ac:dyDescent="0.25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1618"/>
        <v>21</v>
      </c>
      <c r="F51829" t="str">
        <f t="shared" si="1619"/>
        <v>Будние</v>
      </c>
    </row>
    <row r="51830" spans="1:6" x14ac:dyDescent="0.25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1618"/>
        <v>21</v>
      </c>
      <c r="F51830" t="str">
        <f t="shared" si="1619"/>
        <v>Будние</v>
      </c>
    </row>
    <row r="51831" spans="1:6" x14ac:dyDescent="0.25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1618"/>
        <v>21</v>
      </c>
      <c r="F51831" t="str">
        <f t="shared" si="1619"/>
        <v>Будние</v>
      </c>
    </row>
    <row r="51832" spans="1:6" x14ac:dyDescent="0.25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1618"/>
        <v>21</v>
      </c>
      <c r="F51832" t="str">
        <f t="shared" si="1619"/>
        <v>Будние</v>
      </c>
    </row>
    <row r="51833" spans="1:6" x14ac:dyDescent="0.25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1618"/>
        <v>21</v>
      </c>
      <c r="F51833" t="str">
        <f t="shared" si="1619"/>
        <v>Будние</v>
      </c>
    </row>
    <row r="51834" spans="1:6" x14ac:dyDescent="0.25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1618"/>
        <v>21</v>
      </c>
      <c r="F51834" t="str">
        <f t="shared" si="1619"/>
        <v>Будние</v>
      </c>
    </row>
    <row r="51835" spans="1:6" x14ac:dyDescent="0.25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1618"/>
        <v>21</v>
      </c>
      <c r="F51835" t="str">
        <f t="shared" si="1619"/>
        <v>Будние</v>
      </c>
    </row>
    <row r="51836" spans="1:6" x14ac:dyDescent="0.25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1618"/>
        <v>21</v>
      </c>
      <c r="F51836" t="str">
        <f t="shared" si="1619"/>
        <v>Будние</v>
      </c>
    </row>
    <row r="51837" spans="1:6" x14ac:dyDescent="0.25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1618"/>
        <v>21</v>
      </c>
      <c r="F51837" t="str">
        <f t="shared" si="1619"/>
        <v>Будние</v>
      </c>
    </row>
    <row r="51838" spans="1:6" x14ac:dyDescent="0.25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1618"/>
        <v>21</v>
      </c>
      <c r="F51838" t="str">
        <f t="shared" si="1619"/>
        <v>Будние</v>
      </c>
    </row>
    <row r="51839" spans="1:6" x14ac:dyDescent="0.25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1618"/>
        <v>21</v>
      </c>
      <c r="F51839" t="str">
        <f t="shared" si="1619"/>
        <v>Будние</v>
      </c>
    </row>
    <row r="51840" spans="1:6" x14ac:dyDescent="0.25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1618"/>
        <v>21</v>
      </c>
      <c r="F51840" t="str">
        <f t="shared" si="1619"/>
        <v>Будние</v>
      </c>
    </row>
    <row r="51841" spans="1:6" x14ac:dyDescent="0.25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1618"/>
        <v>21</v>
      </c>
      <c r="F51841" t="str">
        <f t="shared" si="1619"/>
        <v>Будние</v>
      </c>
    </row>
    <row r="51842" spans="1:6" x14ac:dyDescent="0.25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1618"/>
        <v>21</v>
      </c>
      <c r="F51842" t="str">
        <f t="shared" si="1619"/>
        <v>Будние</v>
      </c>
    </row>
    <row r="51843" spans="1:6" x14ac:dyDescent="0.25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1620">HOUR(B51843)</f>
        <v>21</v>
      </c>
      <c r="F51843" t="str">
        <f t="shared" si="1619"/>
        <v>Будние</v>
      </c>
    </row>
    <row r="51844" spans="1:6" x14ac:dyDescent="0.25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1620"/>
        <v>21</v>
      </c>
      <c r="F51844" t="str">
        <f t="shared" ref="F51844:F51907" si="1621">IF(OR(WEEKDAY(B51844,11)=6,WEEKDAY(B51844,11)=6),"Выходные","Будние")</f>
        <v>Будние</v>
      </c>
    </row>
    <row r="51845" spans="1:6" x14ac:dyDescent="0.25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1620"/>
        <v>21</v>
      </c>
      <c r="F51845" t="str">
        <f t="shared" si="1621"/>
        <v>Будние</v>
      </c>
    </row>
    <row r="51846" spans="1:6" x14ac:dyDescent="0.25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1620"/>
        <v>21</v>
      </c>
      <c r="F51846" t="str">
        <f t="shared" si="1621"/>
        <v>Будние</v>
      </c>
    </row>
    <row r="51847" spans="1:6" x14ac:dyDescent="0.25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1620"/>
        <v>21</v>
      </c>
      <c r="F51847" t="str">
        <f t="shared" si="1621"/>
        <v>Будние</v>
      </c>
    </row>
    <row r="51848" spans="1:6" x14ac:dyDescent="0.25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1620"/>
        <v>21</v>
      </c>
      <c r="F51848" t="str">
        <f t="shared" si="1621"/>
        <v>Будние</v>
      </c>
    </row>
    <row r="51849" spans="1:6" x14ac:dyDescent="0.25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1620"/>
        <v>21</v>
      </c>
      <c r="F51849" t="str">
        <f t="shared" si="1621"/>
        <v>Будние</v>
      </c>
    </row>
    <row r="51850" spans="1:6" x14ac:dyDescent="0.25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1620"/>
        <v>21</v>
      </c>
      <c r="F51850" t="str">
        <f t="shared" si="1621"/>
        <v>Будние</v>
      </c>
    </row>
    <row r="51851" spans="1:6" x14ac:dyDescent="0.25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1620"/>
        <v>22</v>
      </c>
      <c r="F51851" t="str">
        <f t="shared" si="1621"/>
        <v>Будние</v>
      </c>
    </row>
    <row r="51852" spans="1:6" x14ac:dyDescent="0.25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1620"/>
        <v>22</v>
      </c>
      <c r="F51852" t="str">
        <f t="shared" si="1621"/>
        <v>Будние</v>
      </c>
    </row>
    <row r="51853" spans="1:6" x14ac:dyDescent="0.25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1620"/>
        <v>22</v>
      </c>
      <c r="F51853" t="str">
        <f t="shared" si="1621"/>
        <v>Будние</v>
      </c>
    </row>
    <row r="51854" spans="1:6" x14ac:dyDescent="0.25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1620"/>
        <v>22</v>
      </c>
      <c r="F51854" t="str">
        <f t="shared" si="1621"/>
        <v>Будние</v>
      </c>
    </row>
    <row r="51855" spans="1:6" x14ac:dyDescent="0.25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1620"/>
        <v>22</v>
      </c>
      <c r="F51855" t="str">
        <f t="shared" si="1621"/>
        <v>Будние</v>
      </c>
    </row>
    <row r="51856" spans="1:6" x14ac:dyDescent="0.25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1620"/>
        <v>22</v>
      </c>
      <c r="F51856" t="str">
        <f t="shared" si="1621"/>
        <v>Будние</v>
      </c>
    </row>
    <row r="51857" spans="1:6" x14ac:dyDescent="0.25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1620"/>
        <v>22</v>
      </c>
      <c r="F51857" t="str">
        <f t="shared" si="1621"/>
        <v>Будние</v>
      </c>
    </row>
    <row r="51858" spans="1:6" x14ac:dyDescent="0.25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1620"/>
        <v>22</v>
      </c>
      <c r="F51858" t="str">
        <f t="shared" si="1621"/>
        <v>Будние</v>
      </c>
    </row>
    <row r="51859" spans="1:6" x14ac:dyDescent="0.25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1620"/>
        <v>22</v>
      </c>
      <c r="F51859" t="str">
        <f t="shared" si="1621"/>
        <v>Будние</v>
      </c>
    </row>
    <row r="51860" spans="1:6" x14ac:dyDescent="0.25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1620"/>
        <v>22</v>
      </c>
      <c r="F51860" t="str">
        <f t="shared" si="1621"/>
        <v>Будние</v>
      </c>
    </row>
    <row r="51861" spans="1:6" x14ac:dyDescent="0.25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1620"/>
        <v>22</v>
      </c>
      <c r="F51861" t="str">
        <f t="shared" si="1621"/>
        <v>Будние</v>
      </c>
    </row>
    <row r="51862" spans="1:6" x14ac:dyDescent="0.25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1620"/>
        <v>22</v>
      </c>
      <c r="F51862" t="str">
        <f t="shared" si="1621"/>
        <v>Будние</v>
      </c>
    </row>
    <row r="51863" spans="1:6" x14ac:dyDescent="0.25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1620"/>
        <v>22</v>
      </c>
      <c r="F51863" t="str">
        <f t="shared" si="1621"/>
        <v>Будние</v>
      </c>
    </row>
    <row r="51864" spans="1:6" x14ac:dyDescent="0.25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1620"/>
        <v>22</v>
      </c>
      <c r="F51864" t="str">
        <f t="shared" si="1621"/>
        <v>Будние</v>
      </c>
    </row>
    <row r="51865" spans="1:6" x14ac:dyDescent="0.25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1620"/>
        <v>22</v>
      </c>
      <c r="F51865" t="str">
        <f t="shared" si="1621"/>
        <v>Будние</v>
      </c>
    </row>
    <row r="51866" spans="1:6" x14ac:dyDescent="0.25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1620"/>
        <v>22</v>
      </c>
      <c r="F51866" t="str">
        <f t="shared" si="1621"/>
        <v>Будние</v>
      </c>
    </row>
    <row r="51867" spans="1:6" x14ac:dyDescent="0.25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1620"/>
        <v>22</v>
      </c>
      <c r="F51867" t="str">
        <f t="shared" si="1621"/>
        <v>Будние</v>
      </c>
    </row>
    <row r="51868" spans="1:6" x14ac:dyDescent="0.25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1620"/>
        <v>22</v>
      </c>
      <c r="F51868" t="str">
        <f t="shared" si="1621"/>
        <v>Будние</v>
      </c>
    </row>
    <row r="51869" spans="1:6" x14ac:dyDescent="0.25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1620"/>
        <v>22</v>
      </c>
      <c r="F51869" t="str">
        <f t="shared" si="1621"/>
        <v>Будние</v>
      </c>
    </row>
    <row r="51870" spans="1:6" x14ac:dyDescent="0.25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1620"/>
        <v>22</v>
      </c>
      <c r="F51870" t="str">
        <f t="shared" si="1621"/>
        <v>Будние</v>
      </c>
    </row>
    <row r="51871" spans="1:6" x14ac:dyDescent="0.25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1620"/>
        <v>22</v>
      </c>
      <c r="F51871" t="str">
        <f t="shared" si="1621"/>
        <v>Будние</v>
      </c>
    </row>
    <row r="51872" spans="1:6" x14ac:dyDescent="0.25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1620"/>
        <v>22</v>
      </c>
      <c r="F51872" t="str">
        <f t="shared" si="1621"/>
        <v>Будние</v>
      </c>
    </row>
    <row r="51873" spans="1:6" x14ac:dyDescent="0.25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1620"/>
        <v>22</v>
      </c>
      <c r="F51873" t="str">
        <f t="shared" si="1621"/>
        <v>Будние</v>
      </c>
    </row>
    <row r="51874" spans="1:6" x14ac:dyDescent="0.25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1620"/>
        <v>22</v>
      </c>
      <c r="F51874" t="str">
        <f t="shared" si="1621"/>
        <v>Будние</v>
      </c>
    </row>
    <row r="51875" spans="1:6" x14ac:dyDescent="0.25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1620"/>
        <v>22</v>
      </c>
      <c r="F51875" t="str">
        <f t="shared" si="1621"/>
        <v>Будние</v>
      </c>
    </row>
    <row r="51876" spans="1:6" x14ac:dyDescent="0.25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1620"/>
        <v>22</v>
      </c>
      <c r="F51876" t="str">
        <f t="shared" si="1621"/>
        <v>Будние</v>
      </c>
    </row>
    <row r="51877" spans="1:6" x14ac:dyDescent="0.25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1620"/>
        <v>22</v>
      </c>
      <c r="F51877" t="str">
        <f t="shared" si="1621"/>
        <v>Будние</v>
      </c>
    </row>
    <row r="51878" spans="1:6" x14ac:dyDescent="0.25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1620"/>
        <v>22</v>
      </c>
      <c r="F51878" t="str">
        <f t="shared" si="1621"/>
        <v>Будние</v>
      </c>
    </row>
    <row r="51879" spans="1:6" x14ac:dyDescent="0.25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1620"/>
        <v>22</v>
      </c>
      <c r="F51879" t="str">
        <f t="shared" si="1621"/>
        <v>Будние</v>
      </c>
    </row>
    <row r="51880" spans="1:6" x14ac:dyDescent="0.25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1620"/>
        <v>22</v>
      </c>
      <c r="F51880" t="str">
        <f t="shared" si="1621"/>
        <v>Будние</v>
      </c>
    </row>
    <row r="51881" spans="1:6" x14ac:dyDescent="0.25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1620"/>
        <v>22</v>
      </c>
      <c r="F51881" t="str">
        <f t="shared" si="1621"/>
        <v>Будние</v>
      </c>
    </row>
    <row r="51882" spans="1:6" x14ac:dyDescent="0.25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1620"/>
        <v>22</v>
      </c>
      <c r="F51882" t="str">
        <f t="shared" si="1621"/>
        <v>Будние</v>
      </c>
    </row>
    <row r="51883" spans="1:6" x14ac:dyDescent="0.25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1620"/>
        <v>22</v>
      </c>
      <c r="F51883" t="str">
        <f t="shared" si="1621"/>
        <v>Будние</v>
      </c>
    </row>
    <row r="51884" spans="1:6" x14ac:dyDescent="0.25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1620"/>
        <v>22</v>
      </c>
      <c r="F51884" t="str">
        <f t="shared" si="1621"/>
        <v>Будние</v>
      </c>
    </row>
    <row r="51885" spans="1:6" x14ac:dyDescent="0.25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1620"/>
        <v>22</v>
      </c>
      <c r="F51885" t="str">
        <f t="shared" si="1621"/>
        <v>Будние</v>
      </c>
    </row>
    <row r="51886" spans="1:6" x14ac:dyDescent="0.25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1620"/>
        <v>22</v>
      </c>
      <c r="F51886" t="str">
        <f t="shared" si="1621"/>
        <v>Будние</v>
      </c>
    </row>
    <row r="51887" spans="1:6" x14ac:dyDescent="0.25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1620"/>
        <v>22</v>
      </c>
      <c r="F51887" t="str">
        <f t="shared" si="1621"/>
        <v>Будние</v>
      </c>
    </row>
    <row r="51888" spans="1:6" x14ac:dyDescent="0.25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1620"/>
        <v>22</v>
      </c>
      <c r="F51888" t="str">
        <f t="shared" si="1621"/>
        <v>Будние</v>
      </c>
    </row>
    <row r="51889" spans="1:6" x14ac:dyDescent="0.25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1620"/>
        <v>22</v>
      </c>
      <c r="F51889" t="str">
        <f t="shared" si="1621"/>
        <v>Будние</v>
      </c>
    </row>
    <row r="51890" spans="1:6" x14ac:dyDescent="0.25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1620"/>
        <v>22</v>
      </c>
      <c r="F51890" t="str">
        <f t="shared" si="1621"/>
        <v>Будние</v>
      </c>
    </row>
    <row r="51891" spans="1:6" x14ac:dyDescent="0.25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1620"/>
        <v>22</v>
      </c>
      <c r="F51891" t="str">
        <f t="shared" si="1621"/>
        <v>Будние</v>
      </c>
    </row>
    <row r="51892" spans="1:6" x14ac:dyDescent="0.25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1620"/>
        <v>22</v>
      </c>
      <c r="F51892" t="str">
        <f t="shared" si="1621"/>
        <v>Будние</v>
      </c>
    </row>
    <row r="51893" spans="1:6" x14ac:dyDescent="0.25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1620"/>
        <v>22</v>
      </c>
      <c r="F51893" t="str">
        <f t="shared" si="1621"/>
        <v>Будние</v>
      </c>
    </row>
    <row r="51894" spans="1:6" x14ac:dyDescent="0.25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1620"/>
        <v>22</v>
      </c>
      <c r="F51894" t="str">
        <f t="shared" si="1621"/>
        <v>Будние</v>
      </c>
    </row>
    <row r="51895" spans="1:6" x14ac:dyDescent="0.25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1620"/>
        <v>22</v>
      </c>
      <c r="F51895" t="str">
        <f t="shared" si="1621"/>
        <v>Будние</v>
      </c>
    </row>
    <row r="51896" spans="1:6" x14ac:dyDescent="0.25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1620"/>
        <v>22</v>
      </c>
      <c r="F51896" t="str">
        <f t="shared" si="1621"/>
        <v>Будние</v>
      </c>
    </row>
    <row r="51897" spans="1:6" x14ac:dyDescent="0.25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1620"/>
        <v>22</v>
      </c>
      <c r="F51897" t="str">
        <f t="shared" si="1621"/>
        <v>Будние</v>
      </c>
    </row>
    <row r="51898" spans="1:6" x14ac:dyDescent="0.25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1620"/>
        <v>22</v>
      </c>
      <c r="F51898" t="str">
        <f t="shared" si="1621"/>
        <v>Будние</v>
      </c>
    </row>
    <row r="51899" spans="1:6" x14ac:dyDescent="0.25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1620"/>
        <v>23</v>
      </c>
      <c r="F51899" t="str">
        <f t="shared" si="1621"/>
        <v>Будние</v>
      </c>
    </row>
    <row r="51900" spans="1:6" x14ac:dyDescent="0.25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1620"/>
        <v>23</v>
      </c>
      <c r="F51900" t="str">
        <f t="shared" si="1621"/>
        <v>Будние</v>
      </c>
    </row>
    <row r="51901" spans="1:6" x14ac:dyDescent="0.25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1620"/>
        <v>23</v>
      </c>
      <c r="F51901" t="str">
        <f t="shared" si="1621"/>
        <v>Будние</v>
      </c>
    </row>
    <row r="51902" spans="1:6" x14ac:dyDescent="0.25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1620"/>
        <v>23</v>
      </c>
      <c r="F51902" t="str">
        <f t="shared" si="1621"/>
        <v>Будние</v>
      </c>
    </row>
    <row r="51903" spans="1:6" x14ac:dyDescent="0.25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1620"/>
        <v>23</v>
      </c>
      <c r="F51903" t="str">
        <f t="shared" si="1621"/>
        <v>Будние</v>
      </c>
    </row>
    <row r="51904" spans="1:6" x14ac:dyDescent="0.25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1620"/>
        <v>23</v>
      </c>
      <c r="F51904" t="str">
        <f t="shared" si="1621"/>
        <v>Будние</v>
      </c>
    </row>
    <row r="51905" spans="1:6" x14ac:dyDescent="0.25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1620"/>
        <v>23</v>
      </c>
      <c r="F51905" t="str">
        <f t="shared" si="1621"/>
        <v>Будние</v>
      </c>
    </row>
    <row r="51906" spans="1:6" x14ac:dyDescent="0.25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1620"/>
        <v>23</v>
      </c>
      <c r="F51906" t="str">
        <f t="shared" si="1621"/>
        <v>Будние</v>
      </c>
    </row>
    <row r="51907" spans="1:6" x14ac:dyDescent="0.25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1622">HOUR(B51907)</f>
        <v>23</v>
      </c>
      <c r="F51907" t="str">
        <f t="shared" si="1621"/>
        <v>Будние</v>
      </c>
    </row>
    <row r="51908" spans="1:6" x14ac:dyDescent="0.25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1622"/>
        <v>23</v>
      </c>
      <c r="F51908" t="str">
        <f t="shared" ref="F51908:F51971" si="1623">IF(OR(WEEKDAY(B51908,11)=6,WEEKDAY(B51908,11)=6),"Выходные","Будние")</f>
        <v>Будние</v>
      </c>
    </row>
    <row r="51909" spans="1:6" x14ac:dyDescent="0.25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1622"/>
        <v>23</v>
      </c>
      <c r="F51909" t="str">
        <f t="shared" si="1623"/>
        <v>Будние</v>
      </c>
    </row>
    <row r="51910" spans="1:6" x14ac:dyDescent="0.25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1622"/>
        <v>23</v>
      </c>
      <c r="F51910" t="str">
        <f t="shared" si="1623"/>
        <v>Будние</v>
      </c>
    </row>
    <row r="51911" spans="1:6" x14ac:dyDescent="0.25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1622"/>
        <v>23</v>
      </c>
      <c r="F51911" t="str">
        <f t="shared" si="1623"/>
        <v>Будние</v>
      </c>
    </row>
    <row r="51912" spans="1:6" x14ac:dyDescent="0.25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1622"/>
        <v>23</v>
      </c>
      <c r="F51912" t="str">
        <f t="shared" si="1623"/>
        <v>Будние</v>
      </c>
    </row>
    <row r="51913" spans="1:6" x14ac:dyDescent="0.25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1622"/>
        <v>23</v>
      </c>
      <c r="F51913" t="str">
        <f t="shared" si="1623"/>
        <v>Будние</v>
      </c>
    </row>
    <row r="51914" spans="1:6" x14ac:dyDescent="0.25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1622"/>
        <v>23</v>
      </c>
      <c r="F51914" t="str">
        <f t="shared" si="1623"/>
        <v>Будние</v>
      </c>
    </row>
    <row r="51915" spans="1:6" x14ac:dyDescent="0.25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1622"/>
        <v>23</v>
      </c>
      <c r="F51915" t="str">
        <f t="shared" si="1623"/>
        <v>Будние</v>
      </c>
    </row>
    <row r="51916" spans="1:6" x14ac:dyDescent="0.25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1622"/>
        <v>23</v>
      </c>
      <c r="F51916" t="str">
        <f t="shared" si="1623"/>
        <v>Будние</v>
      </c>
    </row>
    <row r="51917" spans="1:6" x14ac:dyDescent="0.25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1622"/>
        <v>23</v>
      </c>
      <c r="F51917" t="str">
        <f t="shared" si="1623"/>
        <v>Будние</v>
      </c>
    </row>
    <row r="51918" spans="1:6" x14ac:dyDescent="0.25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1622"/>
        <v>23</v>
      </c>
      <c r="F51918" t="str">
        <f t="shared" si="1623"/>
        <v>Будние</v>
      </c>
    </row>
    <row r="51919" spans="1:6" x14ac:dyDescent="0.25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1622"/>
        <v>23</v>
      </c>
      <c r="F51919" t="str">
        <f t="shared" si="1623"/>
        <v>Будние</v>
      </c>
    </row>
    <row r="51920" spans="1:6" x14ac:dyDescent="0.25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1622"/>
        <v>23</v>
      </c>
      <c r="F51920" t="str">
        <f t="shared" si="1623"/>
        <v>Будние</v>
      </c>
    </row>
    <row r="51921" spans="1:6" x14ac:dyDescent="0.25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1622"/>
        <v>23</v>
      </c>
      <c r="F51921" t="str">
        <f t="shared" si="1623"/>
        <v>Будние</v>
      </c>
    </row>
    <row r="51922" spans="1:6" x14ac:dyDescent="0.25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1622"/>
        <v>23</v>
      </c>
      <c r="F51922" t="str">
        <f t="shared" si="1623"/>
        <v>Будние</v>
      </c>
    </row>
    <row r="51923" spans="1:6" x14ac:dyDescent="0.25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1622"/>
        <v>23</v>
      </c>
      <c r="F51923" t="str">
        <f t="shared" si="1623"/>
        <v>Будние</v>
      </c>
    </row>
    <row r="51924" spans="1:6" x14ac:dyDescent="0.25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1622"/>
        <v>23</v>
      </c>
      <c r="F51924" t="str">
        <f t="shared" si="1623"/>
        <v>Будние</v>
      </c>
    </row>
    <row r="51925" spans="1:6" x14ac:dyDescent="0.25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1622"/>
        <v>23</v>
      </c>
      <c r="F51925" t="str">
        <f t="shared" si="1623"/>
        <v>Будние</v>
      </c>
    </row>
    <row r="51926" spans="1:6" x14ac:dyDescent="0.25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1622"/>
        <v>23</v>
      </c>
      <c r="F51926" t="str">
        <f t="shared" si="1623"/>
        <v>Будние</v>
      </c>
    </row>
    <row r="51927" spans="1:6" x14ac:dyDescent="0.25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1622"/>
        <v>23</v>
      </c>
      <c r="F51927" t="str">
        <f t="shared" si="1623"/>
        <v>Будние</v>
      </c>
    </row>
    <row r="51928" spans="1:6" x14ac:dyDescent="0.25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1622"/>
        <v>23</v>
      </c>
      <c r="F51928" t="str">
        <f t="shared" si="1623"/>
        <v>Будние</v>
      </c>
    </row>
    <row r="51929" spans="1:6" x14ac:dyDescent="0.25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1622"/>
        <v>23</v>
      </c>
      <c r="F51929" t="str">
        <f t="shared" si="1623"/>
        <v>Будние</v>
      </c>
    </row>
    <row r="51930" spans="1:6" x14ac:dyDescent="0.25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1622"/>
        <v>23</v>
      </c>
      <c r="F51930" t="str">
        <f t="shared" si="1623"/>
        <v>Будние</v>
      </c>
    </row>
    <row r="51931" spans="1:6" x14ac:dyDescent="0.25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1622"/>
        <v>23</v>
      </c>
      <c r="F51931" t="str">
        <f t="shared" si="1623"/>
        <v>Будние</v>
      </c>
    </row>
    <row r="51932" spans="1:6" x14ac:dyDescent="0.25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1622"/>
        <v>23</v>
      </c>
      <c r="F51932" t="str">
        <f t="shared" si="1623"/>
        <v>Будние</v>
      </c>
    </row>
    <row r="51933" spans="1:6" x14ac:dyDescent="0.25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1622"/>
        <v>23</v>
      </c>
      <c r="F51933" t="str">
        <f t="shared" si="1623"/>
        <v>Будние</v>
      </c>
    </row>
    <row r="51934" spans="1:6" x14ac:dyDescent="0.25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1622"/>
        <v>23</v>
      </c>
      <c r="F51934" t="str">
        <f t="shared" si="1623"/>
        <v>Будние</v>
      </c>
    </row>
    <row r="51935" spans="1:6" x14ac:dyDescent="0.25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1622"/>
        <v>23</v>
      </c>
      <c r="F51935" t="str">
        <f t="shared" si="1623"/>
        <v>Будние</v>
      </c>
    </row>
    <row r="51936" spans="1:6" x14ac:dyDescent="0.25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1622"/>
        <v>23</v>
      </c>
      <c r="F51936" t="str">
        <f t="shared" si="1623"/>
        <v>Будние</v>
      </c>
    </row>
    <row r="51937" spans="1:6" x14ac:dyDescent="0.25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1622"/>
        <v>23</v>
      </c>
      <c r="F51937" t="str">
        <f t="shared" si="1623"/>
        <v>Будние</v>
      </c>
    </row>
    <row r="51938" spans="1:6" x14ac:dyDescent="0.25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1622"/>
        <v>23</v>
      </c>
      <c r="F51938" t="str">
        <f t="shared" si="1623"/>
        <v>Будние</v>
      </c>
    </row>
    <row r="51939" spans="1:6" x14ac:dyDescent="0.25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1622"/>
        <v>23</v>
      </c>
      <c r="F51939" t="str">
        <f t="shared" si="1623"/>
        <v>Будние</v>
      </c>
    </row>
    <row r="51940" spans="1:6" x14ac:dyDescent="0.25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1622"/>
        <v>23</v>
      </c>
      <c r="F51940" t="str">
        <f t="shared" si="1623"/>
        <v>Будние</v>
      </c>
    </row>
    <row r="51941" spans="1:6" x14ac:dyDescent="0.25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1622"/>
        <v>23</v>
      </c>
      <c r="F51941" t="str">
        <f t="shared" si="1623"/>
        <v>Будние</v>
      </c>
    </row>
    <row r="51942" spans="1:6" x14ac:dyDescent="0.25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1622"/>
        <v>23</v>
      </c>
      <c r="F51942" t="str">
        <f t="shared" si="1623"/>
        <v>Будние</v>
      </c>
    </row>
    <row r="51943" spans="1:6" x14ac:dyDescent="0.25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1622"/>
        <v>0</v>
      </c>
      <c r="F51943" t="str">
        <f t="shared" si="1623"/>
        <v>Будние</v>
      </c>
    </row>
    <row r="51944" spans="1:6" x14ac:dyDescent="0.25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1622"/>
        <v>0</v>
      </c>
      <c r="F51944" t="str">
        <f t="shared" si="1623"/>
        <v>Будние</v>
      </c>
    </row>
    <row r="51945" spans="1:6" x14ac:dyDescent="0.25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1622"/>
        <v>0</v>
      </c>
      <c r="F51945" t="str">
        <f t="shared" si="1623"/>
        <v>Будние</v>
      </c>
    </row>
    <row r="51946" spans="1:6" x14ac:dyDescent="0.25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1622"/>
        <v>0</v>
      </c>
      <c r="F51946" t="str">
        <f t="shared" si="1623"/>
        <v>Будние</v>
      </c>
    </row>
    <row r="51947" spans="1:6" x14ac:dyDescent="0.25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1622"/>
        <v>0</v>
      </c>
      <c r="F51947" t="str">
        <f t="shared" si="1623"/>
        <v>Будние</v>
      </c>
    </row>
    <row r="51948" spans="1:6" x14ac:dyDescent="0.25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1622"/>
        <v>0</v>
      </c>
      <c r="F51948" t="str">
        <f t="shared" si="1623"/>
        <v>Будние</v>
      </c>
    </row>
    <row r="51949" spans="1:6" x14ac:dyDescent="0.25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1622"/>
        <v>0</v>
      </c>
      <c r="F51949" t="str">
        <f t="shared" si="1623"/>
        <v>Будние</v>
      </c>
    </row>
    <row r="51950" spans="1:6" x14ac:dyDescent="0.25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1622"/>
        <v>0</v>
      </c>
      <c r="F51950" t="str">
        <f t="shared" si="1623"/>
        <v>Будние</v>
      </c>
    </row>
    <row r="51951" spans="1:6" x14ac:dyDescent="0.25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1622"/>
        <v>0</v>
      </c>
      <c r="F51951" t="str">
        <f t="shared" si="1623"/>
        <v>Будние</v>
      </c>
    </row>
    <row r="51952" spans="1:6" x14ac:dyDescent="0.25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1622"/>
        <v>0</v>
      </c>
      <c r="F51952" t="str">
        <f t="shared" si="1623"/>
        <v>Будние</v>
      </c>
    </row>
    <row r="51953" spans="1:6" x14ac:dyDescent="0.25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1622"/>
        <v>0</v>
      </c>
      <c r="F51953" t="str">
        <f t="shared" si="1623"/>
        <v>Будние</v>
      </c>
    </row>
    <row r="51954" spans="1:6" x14ac:dyDescent="0.25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1622"/>
        <v>0</v>
      </c>
      <c r="F51954" t="str">
        <f t="shared" si="1623"/>
        <v>Будние</v>
      </c>
    </row>
    <row r="51955" spans="1:6" x14ac:dyDescent="0.25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1622"/>
        <v>0</v>
      </c>
      <c r="F51955" t="str">
        <f t="shared" si="1623"/>
        <v>Будние</v>
      </c>
    </row>
    <row r="51956" spans="1:6" x14ac:dyDescent="0.25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1622"/>
        <v>0</v>
      </c>
      <c r="F51956" t="str">
        <f t="shared" si="1623"/>
        <v>Будние</v>
      </c>
    </row>
    <row r="51957" spans="1:6" x14ac:dyDescent="0.25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1622"/>
        <v>0</v>
      </c>
      <c r="F51957" t="str">
        <f t="shared" si="1623"/>
        <v>Будние</v>
      </c>
    </row>
    <row r="51958" spans="1:6" x14ac:dyDescent="0.25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1622"/>
        <v>0</v>
      </c>
      <c r="F51958" t="str">
        <f t="shared" si="1623"/>
        <v>Будние</v>
      </c>
    </row>
    <row r="51959" spans="1:6" x14ac:dyDescent="0.25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1622"/>
        <v>0</v>
      </c>
      <c r="F51959" t="str">
        <f t="shared" si="1623"/>
        <v>Будние</v>
      </c>
    </row>
    <row r="51960" spans="1:6" x14ac:dyDescent="0.25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1622"/>
        <v>0</v>
      </c>
      <c r="F51960" t="str">
        <f t="shared" si="1623"/>
        <v>Будние</v>
      </c>
    </row>
    <row r="51961" spans="1:6" x14ac:dyDescent="0.25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1622"/>
        <v>0</v>
      </c>
      <c r="F51961" t="str">
        <f t="shared" si="1623"/>
        <v>Будние</v>
      </c>
    </row>
    <row r="51962" spans="1:6" x14ac:dyDescent="0.25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1622"/>
        <v>1</v>
      </c>
      <c r="F51962" t="str">
        <f t="shared" si="1623"/>
        <v>Будние</v>
      </c>
    </row>
    <row r="51963" spans="1:6" x14ac:dyDescent="0.25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1622"/>
        <v>1</v>
      </c>
      <c r="F51963" t="str">
        <f t="shared" si="1623"/>
        <v>Будние</v>
      </c>
    </row>
    <row r="51964" spans="1:6" x14ac:dyDescent="0.25">
      <c r="A51964">
        <v>159224</v>
      </c>
      <c r="B51964" s="2">
        <v>44358.05</v>
      </c>
      <c r="C51964">
        <v>254283</v>
      </c>
      <c r="D51964">
        <v>91310</v>
      </c>
      <c r="E51964">
        <f t="shared" si="1622"/>
        <v>1</v>
      </c>
      <c r="F51964" t="str">
        <f t="shared" si="1623"/>
        <v>Будние</v>
      </c>
    </row>
    <row r="51965" spans="1:6" x14ac:dyDescent="0.25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1622"/>
        <v>1</v>
      </c>
      <c r="F51965" t="str">
        <f t="shared" si="1623"/>
        <v>Будние</v>
      </c>
    </row>
    <row r="51966" spans="1:6" x14ac:dyDescent="0.25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1622"/>
        <v>1</v>
      </c>
      <c r="F51966" t="str">
        <f t="shared" si="1623"/>
        <v>Будние</v>
      </c>
    </row>
    <row r="51967" spans="1:6" x14ac:dyDescent="0.25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1622"/>
        <v>1</v>
      </c>
      <c r="F51967" t="str">
        <f t="shared" si="1623"/>
        <v>Будние</v>
      </c>
    </row>
    <row r="51968" spans="1:6" x14ac:dyDescent="0.25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1622"/>
        <v>1</v>
      </c>
      <c r="F51968" t="str">
        <f t="shared" si="1623"/>
        <v>Будние</v>
      </c>
    </row>
    <row r="51969" spans="1:6" x14ac:dyDescent="0.25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1622"/>
        <v>1</v>
      </c>
      <c r="F51969" t="str">
        <f t="shared" si="1623"/>
        <v>Будние</v>
      </c>
    </row>
    <row r="51970" spans="1:6" x14ac:dyDescent="0.25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1622"/>
        <v>1</v>
      </c>
      <c r="F51970" t="str">
        <f t="shared" si="1623"/>
        <v>Будние</v>
      </c>
    </row>
    <row r="51971" spans="1:6" x14ac:dyDescent="0.25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1624">HOUR(B51971)</f>
        <v>1</v>
      </c>
      <c r="F51971" t="str">
        <f t="shared" si="1623"/>
        <v>Будние</v>
      </c>
    </row>
    <row r="51972" spans="1:6" x14ac:dyDescent="0.25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1624"/>
        <v>1</v>
      </c>
      <c r="F51972" t="str">
        <f t="shared" ref="F51972:F52035" si="1625">IF(OR(WEEKDAY(B51972,11)=6,WEEKDAY(B51972,11)=6),"Выходные","Будние")</f>
        <v>Будние</v>
      </c>
    </row>
    <row r="51973" spans="1:6" x14ac:dyDescent="0.25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1624"/>
        <v>1</v>
      </c>
      <c r="F51973" t="str">
        <f t="shared" si="1625"/>
        <v>Будние</v>
      </c>
    </row>
    <row r="51974" spans="1:6" x14ac:dyDescent="0.25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1624"/>
        <v>1</v>
      </c>
      <c r="F51974" t="str">
        <f t="shared" si="1625"/>
        <v>Будние</v>
      </c>
    </row>
    <row r="51975" spans="1:6" x14ac:dyDescent="0.25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1624"/>
        <v>1</v>
      </c>
      <c r="F51975" t="str">
        <f t="shared" si="1625"/>
        <v>Будние</v>
      </c>
    </row>
    <row r="51976" spans="1:6" x14ac:dyDescent="0.25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1624"/>
        <v>1</v>
      </c>
      <c r="F51976" t="str">
        <f t="shared" si="1625"/>
        <v>Будние</v>
      </c>
    </row>
    <row r="51977" spans="1:6" x14ac:dyDescent="0.25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1624"/>
        <v>1</v>
      </c>
      <c r="F51977" t="str">
        <f t="shared" si="1625"/>
        <v>Будние</v>
      </c>
    </row>
    <row r="51978" spans="1:6" x14ac:dyDescent="0.25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1624"/>
        <v>1</v>
      </c>
      <c r="F51978" t="str">
        <f t="shared" si="1625"/>
        <v>Будние</v>
      </c>
    </row>
    <row r="51979" spans="1:6" x14ac:dyDescent="0.25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1624"/>
        <v>1</v>
      </c>
      <c r="F51979" t="str">
        <f t="shared" si="1625"/>
        <v>Будние</v>
      </c>
    </row>
    <row r="51980" spans="1:6" x14ac:dyDescent="0.25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1624"/>
        <v>1</v>
      </c>
      <c r="F51980" t="str">
        <f t="shared" si="1625"/>
        <v>Будние</v>
      </c>
    </row>
    <row r="51981" spans="1:6" x14ac:dyDescent="0.25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1624"/>
        <v>1</v>
      </c>
      <c r="F51981" t="str">
        <f t="shared" si="1625"/>
        <v>Будние</v>
      </c>
    </row>
    <row r="51982" spans="1:6" x14ac:dyDescent="0.25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1624"/>
        <v>1</v>
      </c>
      <c r="F51982" t="str">
        <f t="shared" si="1625"/>
        <v>Будние</v>
      </c>
    </row>
    <row r="51983" spans="1:6" x14ac:dyDescent="0.25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1624"/>
        <v>1</v>
      </c>
      <c r="F51983" t="str">
        <f t="shared" si="1625"/>
        <v>Будние</v>
      </c>
    </row>
    <row r="51984" spans="1:6" x14ac:dyDescent="0.25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1624"/>
        <v>1</v>
      </c>
      <c r="F51984" t="str">
        <f t="shared" si="1625"/>
        <v>Будние</v>
      </c>
    </row>
    <row r="51985" spans="1:6" x14ac:dyDescent="0.25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1624"/>
        <v>1</v>
      </c>
      <c r="F51985" t="str">
        <f t="shared" si="1625"/>
        <v>Будние</v>
      </c>
    </row>
    <row r="51986" spans="1:6" x14ac:dyDescent="0.25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1624"/>
        <v>1</v>
      </c>
      <c r="F51986" t="str">
        <f t="shared" si="1625"/>
        <v>Будние</v>
      </c>
    </row>
    <row r="51987" spans="1:6" x14ac:dyDescent="0.25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1624"/>
        <v>1</v>
      </c>
      <c r="F51987" t="str">
        <f t="shared" si="1625"/>
        <v>Будние</v>
      </c>
    </row>
    <row r="51988" spans="1:6" x14ac:dyDescent="0.25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1624"/>
        <v>1</v>
      </c>
      <c r="F51988" t="str">
        <f t="shared" si="1625"/>
        <v>Будние</v>
      </c>
    </row>
    <row r="51989" spans="1:6" x14ac:dyDescent="0.25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1624"/>
        <v>1</v>
      </c>
      <c r="F51989" t="str">
        <f t="shared" si="1625"/>
        <v>Будние</v>
      </c>
    </row>
    <row r="51990" spans="1:6" x14ac:dyDescent="0.25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1624"/>
        <v>2</v>
      </c>
      <c r="F51990" t="str">
        <f t="shared" si="1625"/>
        <v>Будние</v>
      </c>
    </row>
    <row r="51991" spans="1:6" x14ac:dyDescent="0.25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1624"/>
        <v>2</v>
      </c>
      <c r="F51991" t="str">
        <f t="shared" si="1625"/>
        <v>Будние</v>
      </c>
    </row>
    <row r="51992" spans="1:6" x14ac:dyDescent="0.25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1624"/>
        <v>2</v>
      </c>
      <c r="F51992" t="str">
        <f t="shared" si="1625"/>
        <v>Будние</v>
      </c>
    </row>
    <row r="51993" spans="1:6" x14ac:dyDescent="0.25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1624"/>
        <v>2</v>
      </c>
      <c r="F51993" t="str">
        <f t="shared" si="1625"/>
        <v>Будние</v>
      </c>
    </row>
    <row r="51994" spans="1:6" x14ac:dyDescent="0.25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1624"/>
        <v>2</v>
      </c>
      <c r="F51994" t="str">
        <f t="shared" si="1625"/>
        <v>Будние</v>
      </c>
    </row>
    <row r="51995" spans="1:6" x14ac:dyDescent="0.25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1624"/>
        <v>2</v>
      </c>
      <c r="F51995" t="str">
        <f t="shared" si="1625"/>
        <v>Будние</v>
      </c>
    </row>
    <row r="51996" spans="1:6" x14ac:dyDescent="0.25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1624"/>
        <v>2</v>
      </c>
      <c r="F51996" t="str">
        <f t="shared" si="1625"/>
        <v>Будние</v>
      </c>
    </row>
    <row r="51997" spans="1:6" x14ac:dyDescent="0.25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1624"/>
        <v>2</v>
      </c>
      <c r="F51997" t="str">
        <f t="shared" si="1625"/>
        <v>Будние</v>
      </c>
    </row>
    <row r="51998" spans="1:6" x14ac:dyDescent="0.25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1624"/>
        <v>2</v>
      </c>
      <c r="F51998" t="str">
        <f t="shared" si="1625"/>
        <v>Будние</v>
      </c>
    </row>
    <row r="51999" spans="1:6" x14ac:dyDescent="0.25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1624"/>
        <v>2</v>
      </c>
      <c r="F51999" t="str">
        <f t="shared" si="1625"/>
        <v>Будние</v>
      </c>
    </row>
    <row r="52000" spans="1:6" x14ac:dyDescent="0.25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1624"/>
        <v>2</v>
      </c>
      <c r="F52000" t="str">
        <f t="shared" si="1625"/>
        <v>Будние</v>
      </c>
    </row>
    <row r="52001" spans="1:6" x14ac:dyDescent="0.25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1624"/>
        <v>2</v>
      </c>
      <c r="F52001" t="str">
        <f t="shared" si="1625"/>
        <v>Будние</v>
      </c>
    </row>
    <row r="52002" spans="1:6" x14ac:dyDescent="0.25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1624"/>
        <v>2</v>
      </c>
      <c r="F52002" t="str">
        <f t="shared" si="1625"/>
        <v>Будние</v>
      </c>
    </row>
    <row r="52003" spans="1:6" x14ac:dyDescent="0.25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1624"/>
        <v>2</v>
      </c>
      <c r="F52003" t="str">
        <f t="shared" si="1625"/>
        <v>Будние</v>
      </c>
    </row>
    <row r="52004" spans="1:6" x14ac:dyDescent="0.25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1624"/>
        <v>2</v>
      </c>
      <c r="F52004" t="str">
        <f t="shared" si="1625"/>
        <v>Будние</v>
      </c>
    </row>
    <row r="52005" spans="1:6" x14ac:dyDescent="0.25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1624"/>
        <v>2</v>
      </c>
      <c r="F52005" t="str">
        <f t="shared" si="1625"/>
        <v>Будние</v>
      </c>
    </row>
    <row r="52006" spans="1:6" x14ac:dyDescent="0.25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1624"/>
        <v>2</v>
      </c>
      <c r="F52006" t="str">
        <f t="shared" si="1625"/>
        <v>Будние</v>
      </c>
    </row>
    <row r="52007" spans="1:6" x14ac:dyDescent="0.25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1624"/>
        <v>2</v>
      </c>
      <c r="F52007" t="str">
        <f t="shared" si="1625"/>
        <v>Будние</v>
      </c>
    </row>
    <row r="52008" spans="1:6" x14ac:dyDescent="0.25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1624"/>
        <v>2</v>
      </c>
      <c r="F52008" t="str">
        <f t="shared" si="1625"/>
        <v>Будние</v>
      </c>
    </row>
    <row r="52009" spans="1:6" x14ac:dyDescent="0.25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1624"/>
        <v>2</v>
      </c>
      <c r="F52009" t="str">
        <f t="shared" si="1625"/>
        <v>Будние</v>
      </c>
    </row>
    <row r="52010" spans="1:6" x14ac:dyDescent="0.25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1624"/>
        <v>2</v>
      </c>
      <c r="F52010" t="str">
        <f t="shared" si="1625"/>
        <v>Будние</v>
      </c>
    </row>
    <row r="52011" spans="1:6" x14ac:dyDescent="0.25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1624"/>
        <v>3</v>
      </c>
      <c r="F52011" t="str">
        <f t="shared" si="1625"/>
        <v>Будние</v>
      </c>
    </row>
    <row r="52012" spans="1:6" x14ac:dyDescent="0.25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1624"/>
        <v>3</v>
      </c>
      <c r="F52012" t="str">
        <f t="shared" si="1625"/>
        <v>Будние</v>
      </c>
    </row>
    <row r="52013" spans="1:6" x14ac:dyDescent="0.25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1624"/>
        <v>3</v>
      </c>
      <c r="F52013" t="str">
        <f t="shared" si="1625"/>
        <v>Будние</v>
      </c>
    </row>
    <row r="52014" spans="1:6" x14ac:dyDescent="0.25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1624"/>
        <v>3</v>
      </c>
      <c r="F52014" t="str">
        <f t="shared" si="1625"/>
        <v>Будние</v>
      </c>
    </row>
    <row r="52015" spans="1:6" x14ac:dyDescent="0.25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1624"/>
        <v>3</v>
      </c>
      <c r="F52015" t="str">
        <f t="shared" si="1625"/>
        <v>Будние</v>
      </c>
    </row>
    <row r="52016" spans="1:6" x14ac:dyDescent="0.25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1624"/>
        <v>3</v>
      </c>
      <c r="F52016" t="str">
        <f t="shared" si="1625"/>
        <v>Будние</v>
      </c>
    </row>
    <row r="52017" spans="1:6" x14ac:dyDescent="0.25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1624"/>
        <v>4</v>
      </c>
      <c r="F52017" t="str">
        <f t="shared" si="1625"/>
        <v>Будние</v>
      </c>
    </row>
    <row r="52018" spans="1:6" x14ac:dyDescent="0.25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1624"/>
        <v>5</v>
      </c>
      <c r="F52018" t="str">
        <f t="shared" si="1625"/>
        <v>Будние</v>
      </c>
    </row>
    <row r="52019" spans="1:6" x14ac:dyDescent="0.25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1624"/>
        <v>5</v>
      </c>
      <c r="F52019" t="str">
        <f t="shared" si="1625"/>
        <v>Будние</v>
      </c>
    </row>
    <row r="52020" spans="1:6" x14ac:dyDescent="0.25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1624"/>
        <v>5</v>
      </c>
      <c r="F52020" t="str">
        <f t="shared" si="1625"/>
        <v>Будние</v>
      </c>
    </row>
    <row r="52021" spans="1:6" x14ac:dyDescent="0.25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1624"/>
        <v>5</v>
      </c>
      <c r="F52021" t="str">
        <f t="shared" si="1625"/>
        <v>Будние</v>
      </c>
    </row>
    <row r="52022" spans="1:6" x14ac:dyDescent="0.25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1624"/>
        <v>5</v>
      </c>
      <c r="F52022" t="str">
        <f t="shared" si="1625"/>
        <v>Будние</v>
      </c>
    </row>
    <row r="52023" spans="1:6" x14ac:dyDescent="0.25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1624"/>
        <v>5</v>
      </c>
      <c r="F52023" t="str">
        <f t="shared" si="1625"/>
        <v>Будние</v>
      </c>
    </row>
    <row r="52024" spans="1:6" x14ac:dyDescent="0.25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1624"/>
        <v>5</v>
      </c>
      <c r="F52024" t="str">
        <f t="shared" si="1625"/>
        <v>Будние</v>
      </c>
    </row>
    <row r="52025" spans="1:6" x14ac:dyDescent="0.25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1624"/>
        <v>5</v>
      </c>
      <c r="F52025" t="str">
        <f t="shared" si="1625"/>
        <v>Будние</v>
      </c>
    </row>
    <row r="52026" spans="1:6" x14ac:dyDescent="0.25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1624"/>
        <v>5</v>
      </c>
      <c r="F52026" t="str">
        <f t="shared" si="1625"/>
        <v>Будние</v>
      </c>
    </row>
    <row r="52027" spans="1:6" x14ac:dyDescent="0.25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1624"/>
        <v>5</v>
      </c>
      <c r="F52027" t="str">
        <f t="shared" si="1625"/>
        <v>Будние</v>
      </c>
    </row>
    <row r="52028" spans="1:6" x14ac:dyDescent="0.25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1624"/>
        <v>5</v>
      </c>
      <c r="F52028" t="str">
        <f t="shared" si="1625"/>
        <v>Будние</v>
      </c>
    </row>
    <row r="52029" spans="1:6" x14ac:dyDescent="0.25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1624"/>
        <v>5</v>
      </c>
      <c r="F52029" t="str">
        <f t="shared" si="1625"/>
        <v>Будние</v>
      </c>
    </row>
    <row r="52030" spans="1:6" x14ac:dyDescent="0.25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1624"/>
        <v>6</v>
      </c>
      <c r="F52030" t="str">
        <f t="shared" si="1625"/>
        <v>Будние</v>
      </c>
    </row>
    <row r="52031" spans="1:6" x14ac:dyDescent="0.25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1624"/>
        <v>6</v>
      </c>
      <c r="F52031" t="str">
        <f t="shared" si="1625"/>
        <v>Будние</v>
      </c>
    </row>
    <row r="52032" spans="1:6" x14ac:dyDescent="0.25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1624"/>
        <v>6</v>
      </c>
      <c r="F52032" t="str">
        <f t="shared" si="1625"/>
        <v>Будние</v>
      </c>
    </row>
    <row r="52033" spans="1:6" x14ac:dyDescent="0.25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1624"/>
        <v>6</v>
      </c>
      <c r="F52033" t="str">
        <f t="shared" si="1625"/>
        <v>Будние</v>
      </c>
    </row>
    <row r="52034" spans="1:6" x14ac:dyDescent="0.25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1624"/>
        <v>6</v>
      </c>
      <c r="F52034" t="str">
        <f t="shared" si="1625"/>
        <v>Будние</v>
      </c>
    </row>
    <row r="52035" spans="1:6" x14ac:dyDescent="0.25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1626">HOUR(B52035)</f>
        <v>6</v>
      </c>
      <c r="F52035" t="str">
        <f t="shared" si="1625"/>
        <v>Будние</v>
      </c>
    </row>
    <row r="52036" spans="1:6" x14ac:dyDescent="0.25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1626"/>
        <v>6</v>
      </c>
      <c r="F52036" t="str">
        <f t="shared" ref="F52036:F52099" si="1627">IF(OR(WEEKDAY(B52036,11)=6,WEEKDAY(B52036,11)=6),"Выходные","Будние")</f>
        <v>Будние</v>
      </c>
    </row>
    <row r="52037" spans="1:6" x14ac:dyDescent="0.25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1626"/>
        <v>6</v>
      </c>
      <c r="F52037" t="str">
        <f t="shared" si="1627"/>
        <v>Будние</v>
      </c>
    </row>
    <row r="52038" spans="1:6" x14ac:dyDescent="0.25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1626"/>
        <v>6</v>
      </c>
      <c r="F52038" t="str">
        <f t="shared" si="1627"/>
        <v>Будние</v>
      </c>
    </row>
    <row r="52039" spans="1:6" x14ac:dyDescent="0.25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1626"/>
        <v>7</v>
      </c>
      <c r="F52039" t="str">
        <f t="shared" si="1627"/>
        <v>Будние</v>
      </c>
    </row>
    <row r="52040" spans="1:6" x14ac:dyDescent="0.25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1626"/>
        <v>7</v>
      </c>
      <c r="F52040" t="str">
        <f t="shared" si="1627"/>
        <v>Будние</v>
      </c>
    </row>
    <row r="52041" spans="1:6" x14ac:dyDescent="0.25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1626"/>
        <v>7</v>
      </c>
      <c r="F52041" t="str">
        <f t="shared" si="1627"/>
        <v>Будние</v>
      </c>
    </row>
    <row r="52042" spans="1:6" x14ac:dyDescent="0.25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1626"/>
        <v>7</v>
      </c>
      <c r="F52042" t="str">
        <f t="shared" si="1627"/>
        <v>Будние</v>
      </c>
    </row>
    <row r="52043" spans="1:6" x14ac:dyDescent="0.25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1626"/>
        <v>7</v>
      </c>
      <c r="F52043" t="str">
        <f t="shared" si="1627"/>
        <v>Будние</v>
      </c>
    </row>
    <row r="52044" spans="1:6" x14ac:dyDescent="0.25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1626"/>
        <v>7</v>
      </c>
      <c r="F52044" t="str">
        <f t="shared" si="1627"/>
        <v>Будние</v>
      </c>
    </row>
    <row r="52045" spans="1:6" x14ac:dyDescent="0.25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1626"/>
        <v>7</v>
      </c>
      <c r="F52045" t="str">
        <f t="shared" si="1627"/>
        <v>Будние</v>
      </c>
    </row>
    <row r="52046" spans="1:6" x14ac:dyDescent="0.25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1626"/>
        <v>7</v>
      </c>
      <c r="F52046" t="str">
        <f t="shared" si="1627"/>
        <v>Будние</v>
      </c>
    </row>
    <row r="52047" spans="1:6" x14ac:dyDescent="0.25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1626"/>
        <v>7</v>
      </c>
      <c r="F52047" t="str">
        <f t="shared" si="1627"/>
        <v>Будние</v>
      </c>
    </row>
    <row r="52048" spans="1:6" x14ac:dyDescent="0.25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1626"/>
        <v>7</v>
      </c>
      <c r="F52048" t="str">
        <f t="shared" si="1627"/>
        <v>Будние</v>
      </c>
    </row>
    <row r="52049" spans="1:6" x14ac:dyDescent="0.25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1626"/>
        <v>7</v>
      </c>
      <c r="F52049" t="str">
        <f t="shared" si="1627"/>
        <v>Будние</v>
      </c>
    </row>
    <row r="52050" spans="1:6" x14ac:dyDescent="0.25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1626"/>
        <v>7</v>
      </c>
      <c r="F52050" t="str">
        <f t="shared" si="1627"/>
        <v>Будние</v>
      </c>
    </row>
    <row r="52051" spans="1:6" x14ac:dyDescent="0.25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1626"/>
        <v>7</v>
      </c>
      <c r="F52051" t="str">
        <f t="shared" si="1627"/>
        <v>Будние</v>
      </c>
    </row>
    <row r="52052" spans="1:6" x14ac:dyDescent="0.25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1626"/>
        <v>8</v>
      </c>
      <c r="F52052" t="str">
        <f t="shared" si="1627"/>
        <v>Будние</v>
      </c>
    </row>
    <row r="52053" spans="1:6" x14ac:dyDescent="0.25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1626"/>
        <v>8</v>
      </c>
      <c r="F52053" t="str">
        <f t="shared" si="1627"/>
        <v>Будние</v>
      </c>
    </row>
    <row r="52054" spans="1:6" x14ac:dyDescent="0.25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1626"/>
        <v>8</v>
      </c>
      <c r="F52054" t="str">
        <f t="shared" si="1627"/>
        <v>Будние</v>
      </c>
    </row>
    <row r="52055" spans="1:6" x14ac:dyDescent="0.25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1626"/>
        <v>8</v>
      </c>
      <c r="F52055" t="str">
        <f t="shared" si="1627"/>
        <v>Будние</v>
      </c>
    </row>
    <row r="52056" spans="1:6" x14ac:dyDescent="0.25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1626"/>
        <v>8</v>
      </c>
      <c r="F52056" t="str">
        <f t="shared" si="1627"/>
        <v>Будние</v>
      </c>
    </row>
    <row r="52057" spans="1:6" x14ac:dyDescent="0.25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1626"/>
        <v>8</v>
      </c>
      <c r="F52057" t="str">
        <f t="shared" si="1627"/>
        <v>Будние</v>
      </c>
    </row>
    <row r="52058" spans="1:6" x14ac:dyDescent="0.25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1626"/>
        <v>8</v>
      </c>
      <c r="F52058" t="str">
        <f t="shared" si="1627"/>
        <v>Будние</v>
      </c>
    </row>
    <row r="52059" spans="1:6" x14ac:dyDescent="0.25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1626"/>
        <v>8</v>
      </c>
      <c r="F52059" t="str">
        <f t="shared" si="1627"/>
        <v>Будние</v>
      </c>
    </row>
    <row r="52060" spans="1:6" x14ac:dyDescent="0.25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1626"/>
        <v>8</v>
      </c>
      <c r="F52060" t="str">
        <f t="shared" si="1627"/>
        <v>Будние</v>
      </c>
    </row>
    <row r="52061" spans="1:6" x14ac:dyDescent="0.25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1626"/>
        <v>8</v>
      </c>
      <c r="F52061" t="str">
        <f t="shared" si="1627"/>
        <v>Будние</v>
      </c>
    </row>
    <row r="52062" spans="1:6" x14ac:dyDescent="0.25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1626"/>
        <v>8</v>
      </c>
      <c r="F52062" t="str">
        <f t="shared" si="1627"/>
        <v>Будние</v>
      </c>
    </row>
    <row r="52063" spans="1:6" x14ac:dyDescent="0.25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1626"/>
        <v>8</v>
      </c>
      <c r="F52063" t="str">
        <f t="shared" si="1627"/>
        <v>Будние</v>
      </c>
    </row>
    <row r="52064" spans="1:6" x14ac:dyDescent="0.25">
      <c r="A52064">
        <v>159518</v>
      </c>
      <c r="B52064" s="2">
        <v>44358.358</v>
      </c>
      <c r="C52064">
        <v>6305</v>
      </c>
      <c r="D52064">
        <v>118549</v>
      </c>
      <c r="E52064">
        <f t="shared" si="1626"/>
        <v>8</v>
      </c>
      <c r="F52064" t="str">
        <f t="shared" si="1627"/>
        <v>Будние</v>
      </c>
    </row>
    <row r="52065" spans="1:6" x14ac:dyDescent="0.25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1626"/>
        <v>8</v>
      </c>
      <c r="F52065" t="str">
        <f t="shared" si="1627"/>
        <v>Будние</v>
      </c>
    </row>
    <row r="52066" spans="1:6" x14ac:dyDescent="0.25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1626"/>
        <v>8</v>
      </c>
      <c r="F52066" t="str">
        <f t="shared" si="1627"/>
        <v>Будние</v>
      </c>
    </row>
    <row r="52067" spans="1:6" x14ac:dyDescent="0.25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1626"/>
        <v>8</v>
      </c>
      <c r="F52067" t="str">
        <f t="shared" si="1627"/>
        <v>Будние</v>
      </c>
    </row>
    <row r="52068" spans="1:6" x14ac:dyDescent="0.25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1626"/>
        <v>8</v>
      </c>
      <c r="F52068" t="str">
        <f t="shared" si="1627"/>
        <v>Будние</v>
      </c>
    </row>
    <row r="52069" spans="1:6" x14ac:dyDescent="0.25">
      <c r="A52069">
        <v>159530</v>
      </c>
      <c r="B52069" s="2">
        <v>44358.373</v>
      </c>
      <c r="C52069">
        <v>249124</v>
      </c>
      <c r="D52069">
        <v>230507</v>
      </c>
      <c r="E52069">
        <f t="shared" si="1626"/>
        <v>8</v>
      </c>
      <c r="F52069" t="str">
        <f t="shared" si="1627"/>
        <v>Будние</v>
      </c>
    </row>
    <row r="52070" spans="1:6" x14ac:dyDescent="0.25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1626"/>
        <v>8</v>
      </c>
      <c r="F52070" t="str">
        <f t="shared" si="1627"/>
        <v>Будние</v>
      </c>
    </row>
    <row r="52071" spans="1:6" x14ac:dyDescent="0.25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1626"/>
        <v>8</v>
      </c>
      <c r="F52071" t="str">
        <f t="shared" si="1627"/>
        <v>Будние</v>
      </c>
    </row>
    <row r="52072" spans="1:6" x14ac:dyDescent="0.25">
      <c r="A52072">
        <v>159538</v>
      </c>
      <c r="B52072" s="2">
        <v>44358.375</v>
      </c>
      <c r="C52072">
        <v>91062</v>
      </c>
      <c r="D52072">
        <v>439981</v>
      </c>
      <c r="E52072">
        <f t="shared" si="1626"/>
        <v>9</v>
      </c>
      <c r="F52072" t="str">
        <f t="shared" si="1627"/>
        <v>Будние</v>
      </c>
    </row>
    <row r="52073" spans="1:6" x14ac:dyDescent="0.25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1626"/>
        <v>9</v>
      </c>
      <c r="F52073" t="str">
        <f t="shared" si="1627"/>
        <v>Будние</v>
      </c>
    </row>
    <row r="52074" spans="1:6" x14ac:dyDescent="0.25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1626"/>
        <v>9</v>
      </c>
      <c r="F52074" t="str">
        <f t="shared" si="1627"/>
        <v>Будние</v>
      </c>
    </row>
    <row r="52075" spans="1:6" x14ac:dyDescent="0.25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1626"/>
        <v>9</v>
      </c>
      <c r="F52075" t="str">
        <f t="shared" si="1627"/>
        <v>Будние</v>
      </c>
    </row>
    <row r="52076" spans="1:6" x14ac:dyDescent="0.25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1626"/>
        <v>9</v>
      </c>
      <c r="F52076" t="str">
        <f t="shared" si="1627"/>
        <v>Будние</v>
      </c>
    </row>
    <row r="52077" spans="1:6" x14ac:dyDescent="0.25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1626"/>
        <v>9</v>
      </c>
      <c r="F52077" t="str">
        <f t="shared" si="1627"/>
        <v>Будние</v>
      </c>
    </row>
    <row r="52078" spans="1:6" x14ac:dyDescent="0.25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1626"/>
        <v>9</v>
      </c>
      <c r="F52078" t="str">
        <f t="shared" si="1627"/>
        <v>Будние</v>
      </c>
    </row>
    <row r="52079" spans="1:6" x14ac:dyDescent="0.25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1626"/>
        <v>9</v>
      </c>
      <c r="F52079" t="str">
        <f t="shared" si="1627"/>
        <v>Будние</v>
      </c>
    </row>
    <row r="52080" spans="1:6" x14ac:dyDescent="0.25">
      <c r="A52080">
        <v>159560</v>
      </c>
      <c r="B52080" s="2">
        <v>44358.39</v>
      </c>
      <c r="C52080">
        <v>147273</v>
      </c>
      <c r="D52080">
        <v>312954</v>
      </c>
      <c r="E52080">
        <f t="shared" si="1626"/>
        <v>9</v>
      </c>
      <c r="F52080" t="str">
        <f t="shared" si="1627"/>
        <v>Будние</v>
      </c>
    </row>
    <row r="52081" spans="1:6" x14ac:dyDescent="0.25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1626"/>
        <v>9</v>
      </c>
      <c r="F52081" t="str">
        <f t="shared" si="1627"/>
        <v>Будние</v>
      </c>
    </row>
    <row r="52082" spans="1:6" x14ac:dyDescent="0.25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1626"/>
        <v>9</v>
      </c>
      <c r="F52082" t="str">
        <f t="shared" si="1627"/>
        <v>Будние</v>
      </c>
    </row>
    <row r="52083" spans="1:6" x14ac:dyDescent="0.25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1626"/>
        <v>9</v>
      </c>
      <c r="F52083" t="str">
        <f t="shared" si="1627"/>
        <v>Будние</v>
      </c>
    </row>
    <row r="52084" spans="1:6" x14ac:dyDescent="0.25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1626"/>
        <v>9</v>
      </c>
      <c r="F52084" t="str">
        <f t="shared" si="1627"/>
        <v>Будние</v>
      </c>
    </row>
    <row r="52085" spans="1:6" x14ac:dyDescent="0.25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1626"/>
        <v>9</v>
      </c>
      <c r="F52085" t="str">
        <f t="shared" si="1627"/>
        <v>Будние</v>
      </c>
    </row>
    <row r="52086" spans="1:6" x14ac:dyDescent="0.25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1626"/>
        <v>9</v>
      </c>
      <c r="F52086" t="str">
        <f t="shared" si="1627"/>
        <v>Будние</v>
      </c>
    </row>
    <row r="52087" spans="1:6" x14ac:dyDescent="0.25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1626"/>
        <v>9</v>
      </c>
      <c r="F52087" t="str">
        <f t="shared" si="1627"/>
        <v>Будние</v>
      </c>
    </row>
    <row r="52088" spans="1:6" x14ac:dyDescent="0.25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1626"/>
        <v>9</v>
      </c>
      <c r="F52088" t="str">
        <f t="shared" si="1627"/>
        <v>Будние</v>
      </c>
    </row>
    <row r="52089" spans="1:6" x14ac:dyDescent="0.25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1626"/>
        <v>9</v>
      </c>
      <c r="F52089" t="str">
        <f t="shared" si="1627"/>
        <v>Будние</v>
      </c>
    </row>
    <row r="52090" spans="1:6" x14ac:dyDescent="0.25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1626"/>
        <v>9</v>
      </c>
      <c r="F52090" t="str">
        <f t="shared" si="1627"/>
        <v>Будние</v>
      </c>
    </row>
    <row r="52091" spans="1:6" x14ac:dyDescent="0.25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1626"/>
        <v>9</v>
      </c>
      <c r="F52091" t="str">
        <f t="shared" si="1627"/>
        <v>Будние</v>
      </c>
    </row>
    <row r="52092" spans="1:6" x14ac:dyDescent="0.25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1626"/>
        <v>9</v>
      </c>
      <c r="F52092" t="str">
        <f t="shared" si="1627"/>
        <v>Будние</v>
      </c>
    </row>
    <row r="52093" spans="1:6" x14ac:dyDescent="0.25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1626"/>
        <v>9</v>
      </c>
      <c r="F52093" t="str">
        <f t="shared" si="1627"/>
        <v>Будние</v>
      </c>
    </row>
    <row r="52094" spans="1:6" x14ac:dyDescent="0.25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1626"/>
        <v>9</v>
      </c>
      <c r="F52094" t="str">
        <f t="shared" si="1627"/>
        <v>Будние</v>
      </c>
    </row>
    <row r="52095" spans="1:6" x14ac:dyDescent="0.25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1626"/>
        <v>9</v>
      </c>
      <c r="F52095" t="str">
        <f t="shared" si="1627"/>
        <v>Будние</v>
      </c>
    </row>
    <row r="52096" spans="1:6" x14ac:dyDescent="0.25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1626"/>
        <v>9</v>
      </c>
      <c r="F52096" t="str">
        <f t="shared" si="1627"/>
        <v>Будние</v>
      </c>
    </row>
    <row r="52097" spans="1:6" x14ac:dyDescent="0.25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1626"/>
        <v>10</v>
      </c>
      <c r="F52097" t="str">
        <f t="shared" si="1627"/>
        <v>Будние</v>
      </c>
    </row>
    <row r="52098" spans="1:6" x14ac:dyDescent="0.25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1626"/>
        <v>10</v>
      </c>
      <c r="F52098" t="str">
        <f t="shared" si="1627"/>
        <v>Будние</v>
      </c>
    </row>
    <row r="52099" spans="1:6" x14ac:dyDescent="0.25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1628">HOUR(B52099)</f>
        <v>10</v>
      </c>
      <c r="F52099" t="str">
        <f t="shared" si="1627"/>
        <v>Будние</v>
      </c>
    </row>
    <row r="52100" spans="1:6" x14ac:dyDescent="0.25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1628"/>
        <v>10</v>
      </c>
      <c r="F52100" t="str">
        <f t="shared" ref="F52100:F52163" si="1629">IF(OR(WEEKDAY(B52100,11)=6,WEEKDAY(B52100,11)=6),"Выходные","Будние")</f>
        <v>Будние</v>
      </c>
    </row>
    <row r="52101" spans="1:6" x14ac:dyDescent="0.25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1628"/>
        <v>10</v>
      </c>
      <c r="F52101" t="str">
        <f t="shared" si="1629"/>
        <v>Будние</v>
      </c>
    </row>
    <row r="52102" spans="1:6" x14ac:dyDescent="0.25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1628"/>
        <v>10</v>
      </c>
      <c r="F52102" t="str">
        <f t="shared" si="1629"/>
        <v>Будние</v>
      </c>
    </row>
    <row r="52103" spans="1:6" x14ac:dyDescent="0.25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1628"/>
        <v>10</v>
      </c>
      <c r="F52103" t="str">
        <f t="shared" si="1629"/>
        <v>Будние</v>
      </c>
    </row>
    <row r="52104" spans="1:6" x14ac:dyDescent="0.25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1628"/>
        <v>10</v>
      </c>
      <c r="F52104" t="str">
        <f t="shared" si="1629"/>
        <v>Будние</v>
      </c>
    </row>
    <row r="52105" spans="1:6" x14ac:dyDescent="0.25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1628"/>
        <v>10</v>
      </c>
      <c r="F52105" t="str">
        <f t="shared" si="1629"/>
        <v>Будние</v>
      </c>
    </row>
    <row r="52106" spans="1:6" x14ac:dyDescent="0.25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1628"/>
        <v>10</v>
      </c>
      <c r="F52106" t="str">
        <f t="shared" si="1629"/>
        <v>Будние</v>
      </c>
    </row>
    <row r="52107" spans="1:6" x14ac:dyDescent="0.25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1628"/>
        <v>10</v>
      </c>
      <c r="F52107" t="str">
        <f t="shared" si="1629"/>
        <v>Будние</v>
      </c>
    </row>
    <row r="52108" spans="1:6" x14ac:dyDescent="0.25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1628"/>
        <v>10</v>
      </c>
      <c r="F52108" t="str">
        <f t="shared" si="1629"/>
        <v>Будние</v>
      </c>
    </row>
    <row r="52109" spans="1:6" x14ac:dyDescent="0.25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1628"/>
        <v>10</v>
      </c>
      <c r="F52109" t="str">
        <f t="shared" si="1629"/>
        <v>Будние</v>
      </c>
    </row>
    <row r="52110" spans="1:6" x14ac:dyDescent="0.25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1628"/>
        <v>10</v>
      </c>
      <c r="F52110" t="str">
        <f t="shared" si="1629"/>
        <v>Будние</v>
      </c>
    </row>
    <row r="52111" spans="1:6" x14ac:dyDescent="0.25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1628"/>
        <v>10</v>
      </c>
      <c r="F52111" t="str">
        <f t="shared" si="1629"/>
        <v>Будние</v>
      </c>
    </row>
    <row r="52112" spans="1:6" x14ac:dyDescent="0.25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1628"/>
        <v>10</v>
      </c>
      <c r="F52112" t="str">
        <f t="shared" si="1629"/>
        <v>Будние</v>
      </c>
    </row>
    <row r="52113" spans="1:6" x14ac:dyDescent="0.25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1628"/>
        <v>10</v>
      </c>
      <c r="F52113" t="str">
        <f t="shared" si="1629"/>
        <v>Будние</v>
      </c>
    </row>
    <row r="52114" spans="1:6" x14ac:dyDescent="0.25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1628"/>
        <v>10</v>
      </c>
      <c r="F52114" t="str">
        <f t="shared" si="1629"/>
        <v>Будние</v>
      </c>
    </row>
    <row r="52115" spans="1:6" x14ac:dyDescent="0.25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1628"/>
        <v>10</v>
      </c>
      <c r="F52115" t="str">
        <f t="shared" si="1629"/>
        <v>Будние</v>
      </c>
    </row>
    <row r="52116" spans="1:6" x14ac:dyDescent="0.25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1628"/>
        <v>10</v>
      </c>
      <c r="F52116" t="str">
        <f t="shared" si="1629"/>
        <v>Будние</v>
      </c>
    </row>
    <row r="52117" spans="1:6" x14ac:dyDescent="0.25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1628"/>
        <v>10</v>
      </c>
      <c r="F52117" t="str">
        <f t="shared" si="1629"/>
        <v>Будние</v>
      </c>
    </row>
    <row r="52118" spans="1:6" x14ac:dyDescent="0.25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1628"/>
        <v>10</v>
      </c>
      <c r="F52118" t="str">
        <f t="shared" si="1629"/>
        <v>Будние</v>
      </c>
    </row>
    <row r="52119" spans="1:6" x14ac:dyDescent="0.25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1628"/>
        <v>10</v>
      </c>
      <c r="F52119" t="str">
        <f t="shared" si="1629"/>
        <v>Будние</v>
      </c>
    </row>
    <row r="52120" spans="1:6" x14ac:dyDescent="0.25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1628"/>
        <v>10</v>
      </c>
      <c r="F52120" t="str">
        <f t="shared" si="1629"/>
        <v>Будние</v>
      </c>
    </row>
    <row r="52121" spans="1:6" x14ac:dyDescent="0.25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1628"/>
        <v>10</v>
      </c>
      <c r="F52121" t="str">
        <f t="shared" si="1629"/>
        <v>Будние</v>
      </c>
    </row>
    <row r="52122" spans="1:6" x14ac:dyDescent="0.25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1628"/>
        <v>10</v>
      </c>
      <c r="F52122" t="str">
        <f t="shared" si="1629"/>
        <v>Будние</v>
      </c>
    </row>
    <row r="52123" spans="1:6" x14ac:dyDescent="0.25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1628"/>
        <v>10</v>
      </c>
      <c r="F52123" t="str">
        <f t="shared" si="1629"/>
        <v>Будние</v>
      </c>
    </row>
    <row r="52124" spans="1:6" x14ac:dyDescent="0.25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1628"/>
        <v>10</v>
      </c>
      <c r="F52124" t="str">
        <f t="shared" si="1629"/>
        <v>Будние</v>
      </c>
    </row>
    <row r="52125" spans="1:6" x14ac:dyDescent="0.25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1628"/>
        <v>10</v>
      </c>
      <c r="F52125" t="str">
        <f t="shared" si="1629"/>
        <v>Будние</v>
      </c>
    </row>
    <row r="52126" spans="1:6" x14ac:dyDescent="0.25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1628"/>
        <v>11</v>
      </c>
      <c r="F52126" t="str">
        <f t="shared" si="1629"/>
        <v>Будние</v>
      </c>
    </row>
    <row r="52127" spans="1:6" x14ac:dyDescent="0.25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1628"/>
        <v>11</v>
      </c>
      <c r="F52127" t="str">
        <f t="shared" si="1629"/>
        <v>Будние</v>
      </c>
    </row>
    <row r="52128" spans="1:6" x14ac:dyDescent="0.25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1628"/>
        <v>11</v>
      </c>
      <c r="F52128" t="str">
        <f t="shared" si="1629"/>
        <v>Будние</v>
      </c>
    </row>
    <row r="52129" spans="1:6" x14ac:dyDescent="0.25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1628"/>
        <v>11</v>
      </c>
      <c r="F52129" t="str">
        <f t="shared" si="1629"/>
        <v>Будние</v>
      </c>
    </row>
    <row r="52130" spans="1:6" x14ac:dyDescent="0.25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1628"/>
        <v>11</v>
      </c>
      <c r="F52130" t="str">
        <f t="shared" si="1629"/>
        <v>Будние</v>
      </c>
    </row>
    <row r="52131" spans="1:6" x14ac:dyDescent="0.25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1628"/>
        <v>11</v>
      </c>
      <c r="F52131" t="str">
        <f t="shared" si="1629"/>
        <v>Будние</v>
      </c>
    </row>
    <row r="52132" spans="1:6" x14ac:dyDescent="0.25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1628"/>
        <v>11</v>
      </c>
      <c r="F52132" t="str">
        <f t="shared" si="1629"/>
        <v>Будние</v>
      </c>
    </row>
    <row r="52133" spans="1:6" x14ac:dyDescent="0.25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1628"/>
        <v>11</v>
      </c>
      <c r="F52133" t="str">
        <f t="shared" si="1629"/>
        <v>Будние</v>
      </c>
    </row>
    <row r="52134" spans="1:6" x14ac:dyDescent="0.25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1628"/>
        <v>11</v>
      </c>
      <c r="F52134" t="str">
        <f t="shared" si="1629"/>
        <v>Будние</v>
      </c>
    </row>
    <row r="52135" spans="1:6" x14ac:dyDescent="0.25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1628"/>
        <v>11</v>
      </c>
      <c r="F52135" t="str">
        <f t="shared" si="1629"/>
        <v>Будние</v>
      </c>
    </row>
    <row r="52136" spans="1:6" x14ac:dyDescent="0.25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1628"/>
        <v>11</v>
      </c>
      <c r="F52136" t="str">
        <f t="shared" si="1629"/>
        <v>Будние</v>
      </c>
    </row>
    <row r="52137" spans="1:6" x14ac:dyDescent="0.25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1628"/>
        <v>11</v>
      </c>
      <c r="F52137" t="str">
        <f t="shared" si="1629"/>
        <v>Будние</v>
      </c>
    </row>
    <row r="52138" spans="1:6" x14ac:dyDescent="0.25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1628"/>
        <v>11</v>
      </c>
      <c r="F52138" t="str">
        <f t="shared" si="1629"/>
        <v>Будние</v>
      </c>
    </row>
    <row r="52139" spans="1:6" x14ac:dyDescent="0.25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1628"/>
        <v>11</v>
      </c>
      <c r="F52139" t="str">
        <f t="shared" si="1629"/>
        <v>Будние</v>
      </c>
    </row>
    <row r="52140" spans="1:6" x14ac:dyDescent="0.25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1628"/>
        <v>11</v>
      </c>
      <c r="F52140" t="str">
        <f t="shared" si="1629"/>
        <v>Будние</v>
      </c>
    </row>
    <row r="52141" spans="1:6" x14ac:dyDescent="0.25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1628"/>
        <v>11</v>
      </c>
      <c r="F52141" t="str">
        <f t="shared" si="1629"/>
        <v>Будние</v>
      </c>
    </row>
    <row r="52142" spans="1:6" x14ac:dyDescent="0.25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1628"/>
        <v>11</v>
      </c>
      <c r="F52142" t="str">
        <f t="shared" si="1629"/>
        <v>Будние</v>
      </c>
    </row>
    <row r="52143" spans="1:6" x14ac:dyDescent="0.25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1628"/>
        <v>11</v>
      </c>
      <c r="F52143" t="str">
        <f t="shared" si="1629"/>
        <v>Будние</v>
      </c>
    </row>
    <row r="52144" spans="1:6" x14ac:dyDescent="0.25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1628"/>
        <v>11</v>
      </c>
      <c r="F52144" t="str">
        <f t="shared" si="1629"/>
        <v>Будние</v>
      </c>
    </row>
    <row r="52145" spans="1:6" x14ac:dyDescent="0.25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1628"/>
        <v>11</v>
      </c>
      <c r="F52145" t="str">
        <f t="shared" si="1629"/>
        <v>Будние</v>
      </c>
    </row>
    <row r="52146" spans="1:6" x14ac:dyDescent="0.25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1628"/>
        <v>11</v>
      </c>
      <c r="F52146" t="str">
        <f t="shared" si="1629"/>
        <v>Будние</v>
      </c>
    </row>
    <row r="52147" spans="1:6" x14ac:dyDescent="0.25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1628"/>
        <v>11</v>
      </c>
      <c r="F52147" t="str">
        <f t="shared" si="1629"/>
        <v>Будние</v>
      </c>
    </row>
    <row r="52148" spans="1:6" x14ac:dyDescent="0.25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1628"/>
        <v>11</v>
      </c>
      <c r="F52148" t="str">
        <f t="shared" si="1629"/>
        <v>Будние</v>
      </c>
    </row>
    <row r="52149" spans="1:6" x14ac:dyDescent="0.25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1628"/>
        <v>11</v>
      </c>
      <c r="F52149" t="str">
        <f t="shared" si="1629"/>
        <v>Будние</v>
      </c>
    </row>
    <row r="52150" spans="1:6" x14ac:dyDescent="0.25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1628"/>
        <v>11</v>
      </c>
      <c r="F52150" t="str">
        <f t="shared" si="1629"/>
        <v>Будние</v>
      </c>
    </row>
    <row r="52151" spans="1:6" x14ac:dyDescent="0.25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1628"/>
        <v>11</v>
      </c>
      <c r="F52151" t="str">
        <f t="shared" si="1629"/>
        <v>Будние</v>
      </c>
    </row>
    <row r="52152" spans="1:6" x14ac:dyDescent="0.25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1628"/>
        <v>11</v>
      </c>
      <c r="F52152" t="str">
        <f t="shared" si="1629"/>
        <v>Будние</v>
      </c>
    </row>
    <row r="52153" spans="1:6" x14ac:dyDescent="0.25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1628"/>
        <v>11</v>
      </c>
      <c r="F52153" t="str">
        <f t="shared" si="1629"/>
        <v>Будние</v>
      </c>
    </row>
    <row r="52154" spans="1:6" x14ac:dyDescent="0.25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1628"/>
        <v>11</v>
      </c>
      <c r="F52154" t="str">
        <f t="shared" si="1629"/>
        <v>Будние</v>
      </c>
    </row>
    <row r="52155" spans="1:6" x14ac:dyDescent="0.25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1628"/>
        <v>11</v>
      </c>
      <c r="F52155" t="str">
        <f t="shared" si="1629"/>
        <v>Будние</v>
      </c>
    </row>
    <row r="52156" spans="1:6" x14ac:dyDescent="0.25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1628"/>
        <v>11</v>
      </c>
      <c r="F52156" t="str">
        <f t="shared" si="1629"/>
        <v>Будние</v>
      </c>
    </row>
    <row r="52157" spans="1:6" x14ac:dyDescent="0.25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1628"/>
        <v>11</v>
      </c>
      <c r="F52157" t="str">
        <f t="shared" si="1629"/>
        <v>Будние</v>
      </c>
    </row>
    <row r="52158" spans="1:6" x14ac:dyDescent="0.25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1628"/>
        <v>11</v>
      </c>
      <c r="F52158" t="str">
        <f t="shared" si="1629"/>
        <v>Будние</v>
      </c>
    </row>
    <row r="52159" spans="1:6" x14ac:dyDescent="0.25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1628"/>
        <v>11</v>
      </c>
      <c r="F52159" t="str">
        <f t="shared" si="1629"/>
        <v>Будние</v>
      </c>
    </row>
    <row r="52160" spans="1:6" x14ac:dyDescent="0.25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1628"/>
        <v>11</v>
      </c>
      <c r="F52160" t="str">
        <f t="shared" si="1629"/>
        <v>Будние</v>
      </c>
    </row>
    <row r="52161" spans="1:6" x14ac:dyDescent="0.25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1628"/>
        <v>11</v>
      </c>
      <c r="F52161" t="str">
        <f t="shared" si="1629"/>
        <v>Будние</v>
      </c>
    </row>
    <row r="52162" spans="1:6" x14ac:dyDescent="0.25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1628"/>
        <v>12</v>
      </c>
      <c r="F52162" t="str">
        <f t="shared" si="1629"/>
        <v>Будние</v>
      </c>
    </row>
    <row r="52163" spans="1:6" x14ac:dyDescent="0.25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1630">HOUR(B52163)</f>
        <v>12</v>
      </c>
      <c r="F52163" t="str">
        <f t="shared" si="1629"/>
        <v>Будние</v>
      </c>
    </row>
    <row r="52164" spans="1:6" x14ac:dyDescent="0.25">
      <c r="A52164">
        <v>159804</v>
      </c>
      <c r="B52164" s="2">
        <v>44358.502</v>
      </c>
      <c r="C52164">
        <v>322292</v>
      </c>
      <c r="D52164">
        <v>56323</v>
      </c>
      <c r="E52164">
        <f t="shared" si="1630"/>
        <v>12</v>
      </c>
      <c r="F52164" t="str">
        <f t="shared" ref="F52164:F52227" si="1631">IF(OR(WEEKDAY(B52164,11)=6,WEEKDAY(B52164,11)=6),"Выходные","Будние")</f>
        <v>Будние</v>
      </c>
    </row>
    <row r="52165" spans="1:6" x14ac:dyDescent="0.25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1630"/>
        <v>12</v>
      </c>
      <c r="F52165" t="str">
        <f t="shared" si="1631"/>
        <v>Будние</v>
      </c>
    </row>
    <row r="52166" spans="1:6" x14ac:dyDescent="0.25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1630"/>
        <v>12</v>
      </c>
      <c r="F52166" t="str">
        <f t="shared" si="1631"/>
        <v>Будние</v>
      </c>
    </row>
    <row r="52167" spans="1:6" x14ac:dyDescent="0.25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1630"/>
        <v>12</v>
      </c>
      <c r="F52167" t="str">
        <f t="shared" si="1631"/>
        <v>Будние</v>
      </c>
    </row>
    <row r="52168" spans="1:6" x14ac:dyDescent="0.25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1630"/>
        <v>12</v>
      </c>
      <c r="F52168" t="str">
        <f t="shared" si="1631"/>
        <v>Будние</v>
      </c>
    </row>
    <row r="52169" spans="1:6" x14ac:dyDescent="0.25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1630"/>
        <v>12</v>
      </c>
      <c r="F52169" t="str">
        <f t="shared" si="1631"/>
        <v>Будние</v>
      </c>
    </row>
    <row r="52170" spans="1:6" x14ac:dyDescent="0.25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1630"/>
        <v>12</v>
      </c>
      <c r="F52170" t="str">
        <f t="shared" si="1631"/>
        <v>Будние</v>
      </c>
    </row>
    <row r="52171" spans="1:6" x14ac:dyDescent="0.25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1630"/>
        <v>12</v>
      </c>
      <c r="F52171" t="str">
        <f t="shared" si="1631"/>
        <v>Будние</v>
      </c>
    </row>
    <row r="52172" spans="1:6" x14ac:dyDescent="0.25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1630"/>
        <v>12</v>
      </c>
      <c r="F52172" t="str">
        <f t="shared" si="1631"/>
        <v>Будние</v>
      </c>
    </row>
    <row r="52173" spans="1:6" x14ac:dyDescent="0.25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1630"/>
        <v>12</v>
      </c>
      <c r="F52173" t="str">
        <f t="shared" si="1631"/>
        <v>Будние</v>
      </c>
    </row>
    <row r="52174" spans="1:6" x14ac:dyDescent="0.25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1630"/>
        <v>12</v>
      </c>
      <c r="F52174" t="str">
        <f t="shared" si="1631"/>
        <v>Будние</v>
      </c>
    </row>
    <row r="52175" spans="1:6" x14ac:dyDescent="0.25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1630"/>
        <v>12</v>
      </c>
      <c r="F52175" t="str">
        <f t="shared" si="1631"/>
        <v>Будние</v>
      </c>
    </row>
    <row r="52176" spans="1:6" x14ac:dyDescent="0.25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1630"/>
        <v>12</v>
      </c>
      <c r="F52176" t="str">
        <f t="shared" si="1631"/>
        <v>Будние</v>
      </c>
    </row>
    <row r="52177" spans="1:6" x14ac:dyDescent="0.25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1630"/>
        <v>12</v>
      </c>
      <c r="F52177" t="str">
        <f t="shared" si="1631"/>
        <v>Будние</v>
      </c>
    </row>
    <row r="52178" spans="1:6" x14ac:dyDescent="0.25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1630"/>
        <v>12</v>
      </c>
      <c r="F52178" t="str">
        <f t="shared" si="1631"/>
        <v>Будние</v>
      </c>
    </row>
    <row r="52179" spans="1:6" x14ac:dyDescent="0.25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1630"/>
        <v>12</v>
      </c>
      <c r="F52179" t="str">
        <f t="shared" si="1631"/>
        <v>Будние</v>
      </c>
    </row>
    <row r="52180" spans="1:6" x14ac:dyDescent="0.25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1630"/>
        <v>12</v>
      </c>
      <c r="F52180" t="str">
        <f t="shared" si="1631"/>
        <v>Будние</v>
      </c>
    </row>
    <row r="52181" spans="1:6" x14ac:dyDescent="0.25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1630"/>
        <v>12</v>
      </c>
      <c r="F52181" t="str">
        <f t="shared" si="1631"/>
        <v>Будние</v>
      </c>
    </row>
    <row r="52182" spans="1:6" x14ac:dyDescent="0.25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1630"/>
        <v>12</v>
      </c>
      <c r="F52182" t="str">
        <f t="shared" si="1631"/>
        <v>Будние</v>
      </c>
    </row>
    <row r="52183" spans="1:6" x14ac:dyDescent="0.25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1630"/>
        <v>12</v>
      </c>
      <c r="F52183" t="str">
        <f t="shared" si="1631"/>
        <v>Будние</v>
      </c>
    </row>
    <row r="52184" spans="1:6" x14ac:dyDescent="0.25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1630"/>
        <v>12</v>
      </c>
      <c r="F52184" t="str">
        <f t="shared" si="1631"/>
        <v>Будние</v>
      </c>
    </row>
    <row r="52185" spans="1:6" x14ac:dyDescent="0.25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1630"/>
        <v>12</v>
      </c>
      <c r="F52185" t="str">
        <f t="shared" si="1631"/>
        <v>Будние</v>
      </c>
    </row>
    <row r="52186" spans="1:6" x14ac:dyDescent="0.25">
      <c r="A52186">
        <v>159872</v>
      </c>
      <c r="B52186" s="2">
        <v>44358.52</v>
      </c>
      <c r="C52186">
        <v>47668</v>
      </c>
      <c r="D52186">
        <v>401945</v>
      </c>
      <c r="E52186">
        <f t="shared" si="1630"/>
        <v>12</v>
      </c>
      <c r="F52186" t="str">
        <f t="shared" si="1631"/>
        <v>Будние</v>
      </c>
    </row>
    <row r="52187" spans="1:6" x14ac:dyDescent="0.25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1630"/>
        <v>12</v>
      </c>
      <c r="F52187" t="str">
        <f t="shared" si="1631"/>
        <v>Будние</v>
      </c>
    </row>
    <row r="52188" spans="1:6" x14ac:dyDescent="0.25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1630"/>
        <v>12</v>
      </c>
      <c r="F52188" t="str">
        <f t="shared" si="1631"/>
        <v>Будние</v>
      </c>
    </row>
    <row r="52189" spans="1:6" x14ac:dyDescent="0.25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1630"/>
        <v>12</v>
      </c>
      <c r="F52189" t="str">
        <f t="shared" si="1631"/>
        <v>Будние</v>
      </c>
    </row>
    <row r="52190" spans="1:6" x14ac:dyDescent="0.25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1630"/>
        <v>12</v>
      </c>
      <c r="F52190" t="str">
        <f t="shared" si="1631"/>
        <v>Будние</v>
      </c>
    </row>
    <row r="52191" spans="1:6" x14ac:dyDescent="0.25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1630"/>
        <v>12</v>
      </c>
      <c r="F52191" t="str">
        <f t="shared" si="1631"/>
        <v>Будние</v>
      </c>
    </row>
    <row r="52192" spans="1:6" x14ac:dyDescent="0.25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1630"/>
        <v>12</v>
      </c>
      <c r="F52192" t="str">
        <f t="shared" si="1631"/>
        <v>Будние</v>
      </c>
    </row>
    <row r="52193" spans="1:6" x14ac:dyDescent="0.25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1630"/>
        <v>12</v>
      </c>
      <c r="F52193" t="str">
        <f t="shared" si="1631"/>
        <v>Будние</v>
      </c>
    </row>
    <row r="52194" spans="1:6" x14ac:dyDescent="0.25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1630"/>
        <v>12</v>
      </c>
      <c r="F52194" t="str">
        <f t="shared" si="1631"/>
        <v>Будние</v>
      </c>
    </row>
    <row r="52195" spans="1:6" x14ac:dyDescent="0.25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1630"/>
        <v>12</v>
      </c>
      <c r="F52195" t="str">
        <f t="shared" si="1631"/>
        <v>Будние</v>
      </c>
    </row>
    <row r="52196" spans="1:6" x14ac:dyDescent="0.25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1630"/>
        <v>12</v>
      </c>
      <c r="F52196" t="str">
        <f t="shared" si="1631"/>
        <v>Будние</v>
      </c>
    </row>
    <row r="52197" spans="1:6" x14ac:dyDescent="0.25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1630"/>
        <v>12</v>
      </c>
      <c r="F52197" t="str">
        <f t="shared" si="1631"/>
        <v>Будние</v>
      </c>
    </row>
    <row r="52198" spans="1:6" x14ac:dyDescent="0.25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1630"/>
        <v>12</v>
      </c>
      <c r="F52198" t="str">
        <f t="shared" si="1631"/>
        <v>Будние</v>
      </c>
    </row>
    <row r="52199" spans="1:6" x14ac:dyDescent="0.25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1630"/>
        <v>12</v>
      </c>
      <c r="F52199" t="str">
        <f t="shared" si="1631"/>
        <v>Будние</v>
      </c>
    </row>
    <row r="52200" spans="1:6" x14ac:dyDescent="0.25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1630"/>
        <v>12</v>
      </c>
      <c r="F52200" t="str">
        <f t="shared" si="1631"/>
        <v>Будние</v>
      </c>
    </row>
    <row r="52201" spans="1:6" x14ac:dyDescent="0.25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1630"/>
        <v>12</v>
      </c>
      <c r="F52201" t="str">
        <f t="shared" si="1631"/>
        <v>Будние</v>
      </c>
    </row>
    <row r="52202" spans="1:6" x14ac:dyDescent="0.25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1630"/>
        <v>12</v>
      </c>
      <c r="F52202" t="str">
        <f t="shared" si="1631"/>
        <v>Будние</v>
      </c>
    </row>
    <row r="52203" spans="1:6" x14ac:dyDescent="0.25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1630"/>
        <v>12</v>
      </c>
      <c r="F52203" t="str">
        <f t="shared" si="1631"/>
        <v>Будние</v>
      </c>
    </row>
    <row r="52204" spans="1:6" x14ac:dyDescent="0.25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1630"/>
        <v>12</v>
      </c>
      <c r="F52204" t="str">
        <f t="shared" si="1631"/>
        <v>Будние</v>
      </c>
    </row>
    <row r="52205" spans="1:6" x14ac:dyDescent="0.25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1630"/>
        <v>12</v>
      </c>
      <c r="F52205" t="str">
        <f t="shared" si="1631"/>
        <v>Будние</v>
      </c>
    </row>
    <row r="52206" spans="1:6" x14ac:dyDescent="0.25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1630"/>
        <v>12</v>
      </c>
      <c r="F52206" t="str">
        <f t="shared" si="1631"/>
        <v>Будние</v>
      </c>
    </row>
    <row r="52207" spans="1:6" x14ac:dyDescent="0.25">
      <c r="A52207">
        <v>159937</v>
      </c>
      <c r="B52207" s="2">
        <v>44358.536</v>
      </c>
      <c r="C52207">
        <v>200001</v>
      </c>
      <c r="D52207">
        <v>351192</v>
      </c>
      <c r="E52207">
        <f t="shared" si="1630"/>
        <v>12</v>
      </c>
      <c r="F52207" t="str">
        <f t="shared" si="1631"/>
        <v>Будние</v>
      </c>
    </row>
    <row r="52208" spans="1:6" x14ac:dyDescent="0.25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1630"/>
        <v>12</v>
      </c>
      <c r="F52208" t="str">
        <f t="shared" si="1631"/>
        <v>Будние</v>
      </c>
    </row>
    <row r="52209" spans="1:6" x14ac:dyDescent="0.25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1630"/>
        <v>12</v>
      </c>
      <c r="F52209" t="str">
        <f t="shared" si="1631"/>
        <v>Будние</v>
      </c>
    </row>
    <row r="52210" spans="1:6" x14ac:dyDescent="0.25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1630"/>
        <v>12</v>
      </c>
      <c r="F52210" t="str">
        <f t="shared" si="1631"/>
        <v>Будние</v>
      </c>
    </row>
    <row r="52211" spans="1:6" x14ac:dyDescent="0.25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1630"/>
        <v>12</v>
      </c>
      <c r="F52211" t="str">
        <f t="shared" si="1631"/>
        <v>Будние</v>
      </c>
    </row>
    <row r="52212" spans="1:6" x14ac:dyDescent="0.25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1630"/>
        <v>13</v>
      </c>
      <c r="F52212" t="str">
        <f t="shared" si="1631"/>
        <v>Будние</v>
      </c>
    </row>
    <row r="52213" spans="1:6" x14ac:dyDescent="0.25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1630"/>
        <v>13</v>
      </c>
      <c r="F52213" t="str">
        <f t="shared" si="1631"/>
        <v>Будние</v>
      </c>
    </row>
    <row r="52214" spans="1:6" x14ac:dyDescent="0.25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1630"/>
        <v>13</v>
      </c>
      <c r="F52214" t="str">
        <f t="shared" si="1631"/>
        <v>Будние</v>
      </c>
    </row>
    <row r="52215" spans="1:6" x14ac:dyDescent="0.25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1630"/>
        <v>13</v>
      </c>
      <c r="F52215" t="str">
        <f t="shared" si="1631"/>
        <v>Будние</v>
      </c>
    </row>
    <row r="52216" spans="1:6" x14ac:dyDescent="0.25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1630"/>
        <v>13</v>
      </c>
      <c r="F52216" t="str">
        <f t="shared" si="1631"/>
        <v>Будние</v>
      </c>
    </row>
    <row r="52217" spans="1:6" x14ac:dyDescent="0.25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1630"/>
        <v>13</v>
      </c>
      <c r="F52217" t="str">
        <f t="shared" si="1631"/>
        <v>Будние</v>
      </c>
    </row>
    <row r="52218" spans="1:6" x14ac:dyDescent="0.25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1630"/>
        <v>13</v>
      </c>
      <c r="F52218" t="str">
        <f t="shared" si="1631"/>
        <v>Будние</v>
      </c>
    </row>
    <row r="52219" spans="1:6" x14ac:dyDescent="0.25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1630"/>
        <v>13</v>
      </c>
      <c r="F52219" t="str">
        <f t="shared" si="1631"/>
        <v>Будние</v>
      </c>
    </row>
    <row r="52220" spans="1:6" x14ac:dyDescent="0.25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1630"/>
        <v>13</v>
      </c>
      <c r="F52220" t="str">
        <f t="shared" si="1631"/>
        <v>Будние</v>
      </c>
    </row>
    <row r="52221" spans="1:6" x14ac:dyDescent="0.25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1630"/>
        <v>13</v>
      </c>
      <c r="F52221" t="str">
        <f t="shared" si="1631"/>
        <v>Будние</v>
      </c>
    </row>
    <row r="52222" spans="1:6" x14ac:dyDescent="0.25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1630"/>
        <v>13</v>
      </c>
      <c r="F52222" t="str">
        <f t="shared" si="1631"/>
        <v>Будние</v>
      </c>
    </row>
    <row r="52223" spans="1:6" x14ac:dyDescent="0.25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1630"/>
        <v>13</v>
      </c>
      <c r="F52223" t="str">
        <f t="shared" si="1631"/>
        <v>Будние</v>
      </c>
    </row>
    <row r="52224" spans="1:6" x14ac:dyDescent="0.25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1630"/>
        <v>13</v>
      </c>
      <c r="F52224" t="str">
        <f t="shared" si="1631"/>
        <v>Будние</v>
      </c>
    </row>
    <row r="52225" spans="1:6" x14ac:dyDescent="0.25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1630"/>
        <v>13</v>
      </c>
      <c r="F52225" t="str">
        <f t="shared" si="1631"/>
        <v>Будние</v>
      </c>
    </row>
    <row r="52226" spans="1:6" x14ac:dyDescent="0.25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1630"/>
        <v>13</v>
      </c>
      <c r="F52226" t="str">
        <f t="shared" si="1631"/>
        <v>Будние</v>
      </c>
    </row>
    <row r="52227" spans="1:6" x14ac:dyDescent="0.25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1632">HOUR(B52227)</f>
        <v>13</v>
      </c>
      <c r="F52227" t="str">
        <f t="shared" si="1631"/>
        <v>Будние</v>
      </c>
    </row>
    <row r="52228" spans="1:6" x14ac:dyDescent="0.25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1632"/>
        <v>13</v>
      </c>
      <c r="F52228" t="str">
        <f t="shared" ref="F52228:F52291" si="1633">IF(OR(WEEKDAY(B52228,11)=6,WEEKDAY(B52228,11)=6),"Выходные","Будние")</f>
        <v>Будние</v>
      </c>
    </row>
    <row r="52229" spans="1:6" x14ac:dyDescent="0.25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1632"/>
        <v>13</v>
      </c>
      <c r="F52229" t="str">
        <f t="shared" si="1633"/>
        <v>Будние</v>
      </c>
    </row>
    <row r="52230" spans="1:6" x14ac:dyDescent="0.25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1632"/>
        <v>13</v>
      </c>
      <c r="F52230" t="str">
        <f t="shared" si="1633"/>
        <v>Будние</v>
      </c>
    </row>
    <row r="52231" spans="1:6" x14ac:dyDescent="0.25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1632"/>
        <v>13</v>
      </c>
      <c r="F52231" t="str">
        <f t="shared" si="1633"/>
        <v>Будние</v>
      </c>
    </row>
    <row r="52232" spans="1:6" x14ac:dyDescent="0.25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1632"/>
        <v>13</v>
      </c>
      <c r="F52232" t="str">
        <f t="shared" si="1633"/>
        <v>Будние</v>
      </c>
    </row>
    <row r="52233" spans="1:6" x14ac:dyDescent="0.25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1632"/>
        <v>13</v>
      </c>
      <c r="F52233" t="str">
        <f t="shared" si="1633"/>
        <v>Будние</v>
      </c>
    </row>
    <row r="52234" spans="1:6" x14ac:dyDescent="0.25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1632"/>
        <v>13</v>
      </c>
      <c r="F52234" t="str">
        <f t="shared" si="1633"/>
        <v>Будние</v>
      </c>
    </row>
    <row r="52235" spans="1:6" x14ac:dyDescent="0.25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1632"/>
        <v>13</v>
      </c>
      <c r="F52235" t="str">
        <f t="shared" si="1633"/>
        <v>Будние</v>
      </c>
    </row>
    <row r="52236" spans="1:6" x14ac:dyDescent="0.25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1632"/>
        <v>13</v>
      </c>
      <c r="F52236" t="str">
        <f t="shared" si="1633"/>
        <v>Будние</v>
      </c>
    </row>
    <row r="52237" spans="1:6" x14ac:dyDescent="0.25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1632"/>
        <v>13</v>
      </c>
      <c r="F52237" t="str">
        <f t="shared" si="1633"/>
        <v>Будние</v>
      </c>
    </row>
    <row r="52238" spans="1:6" x14ac:dyDescent="0.25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1632"/>
        <v>13</v>
      </c>
      <c r="F52238" t="str">
        <f t="shared" si="1633"/>
        <v>Будние</v>
      </c>
    </row>
    <row r="52239" spans="1:6" x14ac:dyDescent="0.25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1632"/>
        <v>13</v>
      </c>
      <c r="F52239" t="str">
        <f t="shared" si="1633"/>
        <v>Будние</v>
      </c>
    </row>
    <row r="52240" spans="1:6" x14ac:dyDescent="0.25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1632"/>
        <v>13</v>
      </c>
      <c r="F52240" t="str">
        <f t="shared" si="1633"/>
        <v>Будние</v>
      </c>
    </row>
    <row r="52241" spans="1:6" x14ac:dyDescent="0.25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1632"/>
        <v>13</v>
      </c>
      <c r="F52241" t="str">
        <f t="shared" si="1633"/>
        <v>Будние</v>
      </c>
    </row>
    <row r="52242" spans="1:6" x14ac:dyDescent="0.25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1632"/>
        <v>13</v>
      </c>
      <c r="F52242" t="str">
        <f t="shared" si="1633"/>
        <v>Будние</v>
      </c>
    </row>
    <row r="52243" spans="1:6" x14ac:dyDescent="0.25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1632"/>
        <v>13</v>
      </c>
      <c r="F52243" t="str">
        <f t="shared" si="1633"/>
        <v>Будние</v>
      </c>
    </row>
    <row r="52244" spans="1:6" x14ac:dyDescent="0.25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1632"/>
        <v>13</v>
      </c>
      <c r="F52244" t="str">
        <f t="shared" si="1633"/>
        <v>Будние</v>
      </c>
    </row>
    <row r="52245" spans="1:6" x14ac:dyDescent="0.25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1632"/>
        <v>13</v>
      </c>
      <c r="F52245" t="str">
        <f t="shared" si="1633"/>
        <v>Будние</v>
      </c>
    </row>
    <row r="52246" spans="1:6" x14ac:dyDescent="0.25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1632"/>
        <v>13</v>
      </c>
      <c r="F52246" t="str">
        <f t="shared" si="1633"/>
        <v>Будние</v>
      </c>
    </row>
    <row r="52247" spans="1:6" x14ac:dyDescent="0.25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1632"/>
        <v>13</v>
      </c>
      <c r="F52247" t="str">
        <f t="shared" si="1633"/>
        <v>Будние</v>
      </c>
    </row>
    <row r="52248" spans="1:6" x14ac:dyDescent="0.25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1632"/>
        <v>13</v>
      </c>
      <c r="F52248" t="str">
        <f t="shared" si="1633"/>
        <v>Будние</v>
      </c>
    </row>
    <row r="52249" spans="1:6" x14ac:dyDescent="0.25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1632"/>
        <v>13</v>
      </c>
      <c r="F52249" t="str">
        <f t="shared" si="1633"/>
        <v>Будние</v>
      </c>
    </row>
    <row r="52250" spans="1:6" x14ac:dyDescent="0.25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1632"/>
        <v>13</v>
      </c>
      <c r="F52250" t="str">
        <f t="shared" si="1633"/>
        <v>Будние</v>
      </c>
    </row>
    <row r="52251" spans="1:6" x14ac:dyDescent="0.25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1632"/>
        <v>13</v>
      </c>
      <c r="F52251" t="str">
        <f t="shared" si="1633"/>
        <v>Будние</v>
      </c>
    </row>
    <row r="52252" spans="1:6" x14ac:dyDescent="0.25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1632"/>
        <v>13</v>
      </c>
      <c r="F52252" t="str">
        <f t="shared" si="1633"/>
        <v>Будние</v>
      </c>
    </row>
    <row r="52253" spans="1:6" x14ac:dyDescent="0.25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1632"/>
        <v>13</v>
      </c>
      <c r="F52253" t="str">
        <f t="shared" si="1633"/>
        <v>Будние</v>
      </c>
    </row>
    <row r="52254" spans="1:6" x14ac:dyDescent="0.25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1632"/>
        <v>13</v>
      </c>
      <c r="F52254" t="str">
        <f t="shared" si="1633"/>
        <v>Будние</v>
      </c>
    </row>
    <row r="52255" spans="1:6" x14ac:dyDescent="0.25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1632"/>
        <v>13</v>
      </c>
      <c r="F52255" t="str">
        <f t="shared" si="1633"/>
        <v>Будние</v>
      </c>
    </row>
    <row r="52256" spans="1:6" x14ac:dyDescent="0.25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1632"/>
        <v>13</v>
      </c>
      <c r="F52256" t="str">
        <f t="shared" si="1633"/>
        <v>Будние</v>
      </c>
    </row>
    <row r="52257" spans="1:6" x14ac:dyDescent="0.25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1632"/>
        <v>13</v>
      </c>
      <c r="F52257" t="str">
        <f t="shared" si="1633"/>
        <v>Будние</v>
      </c>
    </row>
    <row r="52258" spans="1:6" x14ac:dyDescent="0.25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1632"/>
        <v>13</v>
      </c>
      <c r="F52258" t="str">
        <f t="shared" si="1633"/>
        <v>Будние</v>
      </c>
    </row>
    <row r="52259" spans="1:6" x14ac:dyDescent="0.25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1632"/>
        <v>13</v>
      </c>
      <c r="F52259" t="str">
        <f t="shared" si="1633"/>
        <v>Будние</v>
      </c>
    </row>
    <row r="52260" spans="1:6" x14ac:dyDescent="0.25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1632"/>
        <v>13</v>
      </c>
      <c r="F52260" t="str">
        <f t="shared" si="1633"/>
        <v>Будние</v>
      </c>
    </row>
    <row r="52261" spans="1:6" x14ac:dyDescent="0.25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1632"/>
        <v>13</v>
      </c>
      <c r="F52261" t="str">
        <f t="shared" si="1633"/>
        <v>Будние</v>
      </c>
    </row>
    <row r="52262" spans="1:6" x14ac:dyDescent="0.25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1632"/>
        <v>13</v>
      </c>
      <c r="F52262" t="str">
        <f t="shared" si="1633"/>
        <v>Будние</v>
      </c>
    </row>
    <row r="52263" spans="1:6" x14ac:dyDescent="0.25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1632"/>
        <v>13</v>
      </c>
      <c r="F52263" t="str">
        <f t="shared" si="1633"/>
        <v>Будние</v>
      </c>
    </row>
    <row r="52264" spans="1:6" x14ac:dyDescent="0.25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1632"/>
        <v>13</v>
      </c>
      <c r="F52264" t="str">
        <f t="shared" si="1633"/>
        <v>Будние</v>
      </c>
    </row>
    <row r="52265" spans="1:6" x14ac:dyDescent="0.25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1632"/>
        <v>13</v>
      </c>
      <c r="F52265" t="str">
        <f t="shared" si="1633"/>
        <v>Будние</v>
      </c>
    </row>
    <row r="52266" spans="1:6" x14ac:dyDescent="0.25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1632"/>
        <v>13</v>
      </c>
      <c r="F52266" t="str">
        <f t="shared" si="1633"/>
        <v>Будние</v>
      </c>
    </row>
    <row r="52267" spans="1:6" x14ac:dyDescent="0.25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1632"/>
        <v>13</v>
      </c>
      <c r="F52267" t="str">
        <f t="shared" si="1633"/>
        <v>Будние</v>
      </c>
    </row>
    <row r="52268" spans="1:6" x14ac:dyDescent="0.25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1632"/>
        <v>13</v>
      </c>
      <c r="F52268" t="str">
        <f t="shared" si="1633"/>
        <v>Будние</v>
      </c>
    </row>
    <row r="52269" spans="1:6" x14ac:dyDescent="0.25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1632"/>
        <v>13</v>
      </c>
      <c r="F52269" t="str">
        <f t="shared" si="1633"/>
        <v>Будние</v>
      </c>
    </row>
    <row r="52270" spans="1:6" x14ac:dyDescent="0.25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1632"/>
        <v>13</v>
      </c>
      <c r="F52270" t="str">
        <f t="shared" si="1633"/>
        <v>Будние</v>
      </c>
    </row>
    <row r="52271" spans="1:6" x14ac:dyDescent="0.25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1632"/>
        <v>13</v>
      </c>
      <c r="F52271" t="str">
        <f t="shared" si="1633"/>
        <v>Будние</v>
      </c>
    </row>
    <row r="52272" spans="1:6" x14ac:dyDescent="0.25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1632"/>
        <v>13</v>
      </c>
      <c r="F52272" t="str">
        <f t="shared" si="1633"/>
        <v>Будние</v>
      </c>
    </row>
    <row r="52273" spans="1:6" x14ac:dyDescent="0.25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1632"/>
        <v>13</v>
      </c>
      <c r="F52273" t="str">
        <f t="shared" si="1633"/>
        <v>Будние</v>
      </c>
    </row>
    <row r="52274" spans="1:6" x14ac:dyDescent="0.25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1632"/>
        <v>13</v>
      </c>
      <c r="F52274" t="str">
        <f t="shared" si="1633"/>
        <v>Будние</v>
      </c>
    </row>
    <row r="52275" spans="1:6" x14ac:dyDescent="0.25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1632"/>
        <v>13</v>
      </c>
      <c r="F52275" t="str">
        <f t="shared" si="1633"/>
        <v>Будние</v>
      </c>
    </row>
    <row r="52276" spans="1:6" x14ac:dyDescent="0.25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1632"/>
        <v>13</v>
      </c>
      <c r="F52276" t="str">
        <f t="shared" si="1633"/>
        <v>Будние</v>
      </c>
    </row>
    <row r="52277" spans="1:6" x14ac:dyDescent="0.25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1632"/>
        <v>13</v>
      </c>
      <c r="F52277" t="str">
        <f t="shared" si="1633"/>
        <v>Будние</v>
      </c>
    </row>
    <row r="52278" spans="1:6" x14ac:dyDescent="0.25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1632"/>
        <v>13</v>
      </c>
      <c r="F52278" t="str">
        <f t="shared" si="1633"/>
        <v>Будние</v>
      </c>
    </row>
    <row r="52279" spans="1:6" x14ac:dyDescent="0.25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1632"/>
        <v>13</v>
      </c>
      <c r="F52279" t="str">
        <f t="shared" si="1633"/>
        <v>Будние</v>
      </c>
    </row>
    <row r="52280" spans="1:6" x14ac:dyDescent="0.25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1632"/>
        <v>13</v>
      </c>
      <c r="F52280" t="str">
        <f t="shared" si="1633"/>
        <v>Будние</v>
      </c>
    </row>
    <row r="52281" spans="1:6" x14ac:dyDescent="0.25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1632"/>
        <v>13</v>
      </c>
      <c r="F52281" t="str">
        <f t="shared" si="1633"/>
        <v>Будние</v>
      </c>
    </row>
    <row r="52282" spans="1:6" x14ac:dyDescent="0.25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1632"/>
        <v>13</v>
      </c>
      <c r="F52282" t="str">
        <f t="shared" si="1633"/>
        <v>Будние</v>
      </c>
    </row>
    <row r="52283" spans="1:6" x14ac:dyDescent="0.25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1632"/>
        <v>13</v>
      </c>
      <c r="F52283" t="str">
        <f t="shared" si="1633"/>
        <v>Будние</v>
      </c>
    </row>
    <row r="52284" spans="1:6" x14ac:dyDescent="0.25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1632"/>
        <v>13</v>
      </c>
      <c r="F52284" t="str">
        <f t="shared" si="1633"/>
        <v>Будние</v>
      </c>
    </row>
    <row r="52285" spans="1:6" x14ac:dyDescent="0.25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1632"/>
        <v>13</v>
      </c>
      <c r="F52285" t="str">
        <f t="shared" si="1633"/>
        <v>Будние</v>
      </c>
    </row>
    <row r="52286" spans="1:6" x14ac:dyDescent="0.25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1632"/>
        <v>13</v>
      </c>
      <c r="F52286" t="str">
        <f t="shared" si="1633"/>
        <v>Будние</v>
      </c>
    </row>
    <row r="52287" spans="1:6" x14ac:dyDescent="0.25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1632"/>
        <v>13</v>
      </c>
      <c r="F52287" t="str">
        <f t="shared" si="1633"/>
        <v>Будние</v>
      </c>
    </row>
    <row r="52288" spans="1:6" x14ac:dyDescent="0.25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1632"/>
        <v>13</v>
      </c>
      <c r="F52288" t="str">
        <f t="shared" si="1633"/>
        <v>Будние</v>
      </c>
    </row>
    <row r="52289" spans="1:6" x14ac:dyDescent="0.25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1632"/>
        <v>13</v>
      </c>
      <c r="F52289" t="str">
        <f t="shared" si="1633"/>
        <v>Будние</v>
      </c>
    </row>
    <row r="52290" spans="1:6" x14ac:dyDescent="0.25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1632"/>
        <v>13</v>
      </c>
      <c r="F52290" t="str">
        <f t="shared" si="1633"/>
        <v>Будние</v>
      </c>
    </row>
    <row r="52291" spans="1:6" x14ac:dyDescent="0.25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1634">HOUR(B52291)</f>
        <v>13</v>
      </c>
      <c r="F52291" t="str">
        <f t="shared" si="1633"/>
        <v>Будние</v>
      </c>
    </row>
    <row r="52292" spans="1:6" x14ac:dyDescent="0.25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1634"/>
        <v>13</v>
      </c>
      <c r="F52292" t="str">
        <f t="shared" ref="F52292:F52355" si="1635">IF(OR(WEEKDAY(B52292,11)=6,WEEKDAY(B52292,11)=6),"Выходные","Будние")</f>
        <v>Будние</v>
      </c>
    </row>
    <row r="52293" spans="1:6" x14ac:dyDescent="0.25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1634"/>
        <v>13</v>
      </c>
      <c r="F52293" t="str">
        <f t="shared" si="1635"/>
        <v>Будние</v>
      </c>
    </row>
    <row r="52294" spans="1:6" x14ac:dyDescent="0.25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1634"/>
        <v>13</v>
      </c>
      <c r="F52294" t="str">
        <f t="shared" si="1635"/>
        <v>Будние</v>
      </c>
    </row>
    <row r="52295" spans="1:6" x14ac:dyDescent="0.25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1634"/>
        <v>13</v>
      </c>
      <c r="F52295" t="str">
        <f t="shared" si="1635"/>
        <v>Будние</v>
      </c>
    </row>
    <row r="52296" spans="1:6" x14ac:dyDescent="0.25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1634"/>
        <v>13</v>
      </c>
      <c r="F52296" t="str">
        <f t="shared" si="1635"/>
        <v>Будние</v>
      </c>
    </row>
    <row r="52297" spans="1:6" x14ac:dyDescent="0.25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1634"/>
        <v>13</v>
      </c>
      <c r="F52297" t="str">
        <f t="shared" si="1635"/>
        <v>Будние</v>
      </c>
    </row>
    <row r="52298" spans="1:6" x14ac:dyDescent="0.25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1634"/>
        <v>13</v>
      </c>
      <c r="F52298" t="str">
        <f t="shared" si="1635"/>
        <v>Будние</v>
      </c>
    </row>
    <row r="52299" spans="1:6" x14ac:dyDescent="0.25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1634"/>
        <v>13</v>
      </c>
      <c r="F52299" t="str">
        <f t="shared" si="1635"/>
        <v>Будние</v>
      </c>
    </row>
    <row r="52300" spans="1:6" x14ac:dyDescent="0.25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1634"/>
        <v>13</v>
      </c>
      <c r="F52300" t="str">
        <f t="shared" si="1635"/>
        <v>Будние</v>
      </c>
    </row>
    <row r="52301" spans="1:6" x14ac:dyDescent="0.25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1634"/>
        <v>13</v>
      </c>
      <c r="F52301" t="str">
        <f t="shared" si="1635"/>
        <v>Будние</v>
      </c>
    </row>
    <row r="52302" spans="1:6" x14ac:dyDescent="0.25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1634"/>
        <v>13</v>
      </c>
      <c r="F52302" t="str">
        <f t="shared" si="1635"/>
        <v>Будние</v>
      </c>
    </row>
    <row r="52303" spans="1:6" x14ac:dyDescent="0.25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1634"/>
        <v>13</v>
      </c>
      <c r="F52303" t="str">
        <f t="shared" si="1635"/>
        <v>Будние</v>
      </c>
    </row>
    <row r="52304" spans="1:6" x14ac:dyDescent="0.25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1634"/>
        <v>13</v>
      </c>
      <c r="F52304" t="str">
        <f t="shared" si="1635"/>
        <v>Будние</v>
      </c>
    </row>
    <row r="52305" spans="1:6" x14ac:dyDescent="0.25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1634"/>
        <v>13</v>
      </c>
      <c r="F52305" t="str">
        <f t="shared" si="1635"/>
        <v>Будние</v>
      </c>
    </row>
    <row r="52306" spans="1:6" x14ac:dyDescent="0.25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1634"/>
        <v>13</v>
      </c>
      <c r="F52306" t="str">
        <f t="shared" si="1635"/>
        <v>Будние</v>
      </c>
    </row>
    <row r="52307" spans="1:6" x14ac:dyDescent="0.25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1634"/>
        <v>13</v>
      </c>
      <c r="F52307" t="str">
        <f t="shared" si="1635"/>
        <v>Будние</v>
      </c>
    </row>
    <row r="52308" spans="1:6" x14ac:dyDescent="0.25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1634"/>
        <v>14</v>
      </c>
      <c r="F52308" t="str">
        <f t="shared" si="1635"/>
        <v>Будние</v>
      </c>
    </row>
    <row r="52309" spans="1:6" x14ac:dyDescent="0.25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1634"/>
        <v>14</v>
      </c>
      <c r="F52309" t="str">
        <f t="shared" si="1635"/>
        <v>Будние</v>
      </c>
    </row>
    <row r="52310" spans="1:6" x14ac:dyDescent="0.25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1634"/>
        <v>14</v>
      </c>
      <c r="F52310" t="str">
        <f t="shared" si="1635"/>
        <v>Будние</v>
      </c>
    </row>
    <row r="52311" spans="1:6" x14ac:dyDescent="0.25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1634"/>
        <v>14</v>
      </c>
      <c r="F52311" t="str">
        <f t="shared" si="1635"/>
        <v>Будние</v>
      </c>
    </row>
    <row r="52312" spans="1:6" x14ac:dyDescent="0.25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1634"/>
        <v>14</v>
      </c>
      <c r="F52312" t="str">
        <f t="shared" si="1635"/>
        <v>Будние</v>
      </c>
    </row>
    <row r="52313" spans="1:6" x14ac:dyDescent="0.25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1634"/>
        <v>14</v>
      </c>
      <c r="F52313" t="str">
        <f t="shared" si="1635"/>
        <v>Будние</v>
      </c>
    </row>
    <row r="52314" spans="1:6" x14ac:dyDescent="0.25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1634"/>
        <v>14</v>
      </c>
      <c r="F52314" t="str">
        <f t="shared" si="1635"/>
        <v>Будние</v>
      </c>
    </row>
    <row r="52315" spans="1:6" x14ac:dyDescent="0.25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1634"/>
        <v>14</v>
      </c>
      <c r="F52315" t="str">
        <f t="shared" si="1635"/>
        <v>Будние</v>
      </c>
    </row>
    <row r="52316" spans="1:6" x14ac:dyDescent="0.25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1634"/>
        <v>14</v>
      </c>
      <c r="F52316" t="str">
        <f t="shared" si="1635"/>
        <v>Будние</v>
      </c>
    </row>
    <row r="52317" spans="1:6" x14ac:dyDescent="0.25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1634"/>
        <v>14</v>
      </c>
      <c r="F52317" t="str">
        <f t="shared" si="1635"/>
        <v>Будние</v>
      </c>
    </row>
    <row r="52318" spans="1:6" x14ac:dyDescent="0.25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1634"/>
        <v>14</v>
      </c>
      <c r="F52318" t="str">
        <f t="shared" si="1635"/>
        <v>Будние</v>
      </c>
    </row>
    <row r="52319" spans="1:6" x14ac:dyDescent="0.25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1634"/>
        <v>14</v>
      </c>
      <c r="F52319" t="str">
        <f t="shared" si="1635"/>
        <v>Будние</v>
      </c>
    </row>
    <row r="52320" spans="1:6" x14ac:dyDescent="0.25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1634"/>
        <v>14</v>
      </c>
      <c r="F52320" t="str">
        <f t="shared" si="1635"/>
        <v>Будние</v>
      </c>
    </row>
    <row r="52321" spans="1:6" x14ac:dyDescent="0.25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1634"/>
        <v>14</v>
      </c>
      <c r="F52321" t="str">
        <f t="shared" si="1635"/>
        <v>Будние</v>
      </c>
    </row>
    <row r="52322" spans="1:6" x14ac:dyDescent="0.25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1634"/>
        <v>14</v>
      </c>
      <c r="F52322" t="str">
        <f t="shared" si="1635"/>
        <v>Будние</v>
      </c>
    </row>
    <row r="52323" spans="1:6" x14ac:dyDescent="0.25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1634"/>
        <v>14</v>
      </c>
      <c r="F52323" t="str">
        <f t="shared" si="1635"/>
        <v>Будние</v>
      </c>
    </row>
    <row r="52324" spans="1:6" x14ac:dyDescent="0.25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1634"/>
        <v>14</v>
      </c>
      <c r="F52324" t="str">
        <f t="shared" si="1635"/>
        <v>Будние</v>
      </c>
    </row>
    <row r="52325" spans="1:6" x14ac:dyDescent="0.25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1634"/>
        <v>14</v>
      </c>
      <c r="F52325" t="str">
        <f t="shared" si="1635"/>
        <v>Будние</v>
      </c>
    </row>
    <row r="52326" spans="1:6" x14ac:dyDescent="0.25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1634"/>
        <v>14</v>
      </c>
      <c r="F52326" t="str">
        <f t="shared" si="1635"/>
        <v>Будние</v>
      </c>
    </row>
    <row r="52327" spans="1:6" x14ac:dyDescent="0.25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1634"/>
        <v>14</v>
      </c>
      <c r="F52327" t="str">
        <f t="shared" si="1635"/>
        <v>Будние</v>
      </c>
    </row>
    <row r="52328" spans="1:6" x14ac:dyDescent="0.25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1634"/>
        <v>14</v>
      </c>
      <c r="F52328" t="str">
        <f t="shared" si="1635"/>
        <v>Будние</v>
      </c>
    </row>
    <row r="52329" spans="1:6" x14ac:dyDescent="0.25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1634"/>
        <v>14</v>
      </c>
      <c r="F52329" t="str">
        <f t="shared" si="1635"/>
        <v>Будние</v>
      </c>
    </row>
    <row r="52330" spans="1:6" x14ac:dyDescent="0.25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1634"/>
        <v>14</v>
      </c>
      <c r="F52330" t="str">
        <f t="shared" si="1635"/>
        <v>Будние</v>
      </c>
    </row>
    <row r="52331" spans="1:6" x14ac:dyDescent="0.25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1634"/>
        <v>14</v>
      </c>
      <c r="F52331" t="str">
        <f t="shared" si="1635"/>
        <v>Будние</v>
      </c>
    </row>
    <row r="52332" spans="1:6" x14ac:dyDescent="0.25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1634"/>
        <v>14</v>
      </c>
      <c r="F52332" t="str">
        <f t="shared" si="1635"/>
        <v>Будние</v>
      </c>
    </row>
    <row r="52333" spans="1:6" x14ac:dyDescent="0.25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1634"/>
        <v>14</v>
      </c>
      <c r="F52333" t="str">
        <f t="shared" si="1635"/>
        <v>Будние</v>
      </c>
    </row>
    <row r="52334" spans="1:6" x14ac:dyDescent="0.25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1634"/>
        <v>14</v>
      </c>
      <c r="F52334" t="str">
        <f t="shared" si="1635"/>
        <v>Будние</v>
      </c>
    </row>
    <row r="52335" spans="1:6" x14ac:dyDescent="0.25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1634"/>
        <v>14</v>
      </c>
      <c r="F52335" t="str">
        <f t="shared" si="1635"/>
        <v>Будние</v>
      </c>
    </row>
    <row r="52336" spans="1:6" x14ac:dyDescent="0.25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1634"/>
        <v>14</v>
      </c>
      <c r="F52336" t="str">
        <f t="shared" si="1635"/>
        <v>Будние</v>
      </c>
    </row>
    <row r="52337" spans="1:6" x14ac:dyDescent="0.25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1634"/>
        <v>14</v>
      </c>
      <c r="F52337" t="str">
        <f t="shared" si="1635"/>
        <v>Будние</v>
      </c>
    </row>
    <row r="52338" spans="1:6" x14ac:dyDescent="0.25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1634"/>
        <v>14</v>
      </c>
      <c r="F52338" t="str">
        <f t="shared" si="1635"/>
        <v>Будние</v>
      </c>
    </row>
    <row r="52339" spans="1:6" x14ac:dyDescent="0.25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1634"/>
        <v>14</v>
      </c>
      <c r="F52339" t="str">
        <f t="shared" si="1635"/>
        <v>Будние</v>
      </c>
    </row>
    <row r="52340" spans="1:6" x14ac:dyDescent="0.25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1634"/>
        <v>14</v>
      </c>
      <c r="F52340" t="str">
        <f t="shared" si="1635"/>
        <v>Будние</v>
      </c>
    </row>
    <row r="52341" spans="1:6" x14ac:dyDescent="0.25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1634"/>
        <v>14</v>
      </c>
      <c r="F52341" t="str">
        <f t="shared" si="1635"/>
        <v>Будние</v>
      </c>
    </row>
    <row r="52342" spans="1:6" x14ac:dyDescent="0.25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1634"/>
        <v>14</v>
      </c>
      <c r="F52342" t="str">
        <f t="shared" si="1635"/>
        <v>Будние</v>
      </c>
    </row>
    <row r="52343" spans="1:6" x14ac:dyDescent="0.25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1634"/>
        <v>14</v>
      </c>
      <c r="F52343" t="str">
        <f t="shared" si="1635"/>
        <v>Будние</v>
      </c>
    </row>
    <row r="52344" spans="1:6" x14ac:dyDescent="0.25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1634"/>
        <v>14</v>
      </c>
      <c r="F52344" t="str">
        <f t="shared" si="1635"/>
        <v>Будние</v>
      </c>
    </row>
    <row r="52345" spans="1:6" x14ac:dyDescent="0.25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1634"/>
        <v>14</v>
      </c>
      <c r="F52345" t="str">
        <f t="shared" si="1635"/>
        <v>Будние</v>
      </c>
    </row>
    <row r="52346" spans="1:6" x14ac:dyDescent="0.25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1634"/>
        <v>14</v>
      </c>
      <c r="F52346" t="str">
        <f t="shared" si="1635"/>
        <v>Будние</v>
      </c>
    </row>
    <row r="52347" spans="1:6" x14ac:dyDescent="0.25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1634"/>
        <v>14</v>
      </c>
      <c r="F52347" t="str">
        <f t="shared" si="1635"/>
        <v>Будние</v>
      </c>
    </row>
    <row r="52348" spans="1:6" x14ac:dyDescent="0.25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1634"/>
        <v>14</v>
      </c>
      <c r="F52348" t="str">
        <f t="shared" si="1635"/>
        <v>Будние</v>
      </c>
    </row>
    <row r="52349" spans="1:6" x14ac:dyDescent="0.25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1634"/>
        <v>14</v>
      </c>
      <c r="F52349" t="str">
        <f t="shared" si="1635"/>
        <v>Будние</v>
      </c>
    </row>
    <row r="52350" spans="1:6" x14ac:dyDescent="0.25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1634"/>
        <v>14</v>
      </c>
      <c r="F52350" t="str">
        <f t="shared" si="1635"/>
        <v>Будние</v>
      </c>
    </row>
    <row r="52351" spans="1:6" x14ac:dyDescent="0.25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1634"/>
        <v>14</v>
      </c>
      <c r="F52351" t="str">
        <f t="shared" si="1635"/>
        <v>Будние</v>
      </c>
    </row>
    <row r="52352" spans="1:6" x14ac:dyDescent="0.25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1634"/>
        <v>14</v>
      </c>
      <c r="F52352" t="str">
        <f t="shared" si="1635"/>
        <v>Будние</v>
      </c>
    </row>
    <row r="52353" spans="1:6" x14ac:dyDescent="0.25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1634"/>
        <v>14</v>
      </c>
      <c r="F52353" t="str">
        <f t="shared" si="1635"/>
        <v>Будние</v>
      </c>
    </row>
    <row r="52354" spans="1:6" x14ac:dyDescent="0.25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1634"/>
        <v>14</v>
      </c>
      <c r="F52354" t="str">
        <f t="shared" si="1635"/>
        <v>Будние</v>
      </c>
    </row>
    <row r="52355" spans="1:6" x14ac:dyDescent="0.25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1636">HOUR(B52355)</f>
        <v>14</v>
      </c>
      <c r="F52355" t="str">
        <f t="shared" si="1635"/>
        <v>Будние</v>
      </c>
    </row>
    <row r="52356" spans="1:6" x14ac:dyDescent="0.25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1636"/>
        <v>14</v>
      </c>
      <c r="F52356" t="str">
        <f t="shared" ref="F52356:F52419" si="1637">IF(OR(WEEKDAY(B52356,11)=6,WEEKDAY(B52356,11)=6),"Выходные","Будние")</f>
        <v>Будние</v>
      </c>
    </row>
    <row r="52357" spans="1:6" x14ac:dyDescent="0.25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1636"/>
        <v>14</v>
      </c>
      <c r="F52357" t="str">
        <f t="shared" si="1637"/>
        <v>Будние</v>
      </c>
    </row>
    <row r="52358" spans="1:6" x14ac:dyDescent="0.25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1636"/>
        <v>14</v>
      </c>
      <c r="F52358" t="str">
        <f t="shared" si="1637"/>
        <v>Будние</v>
      </c>
    </row>
    <row r="52359" spans="1:6" x14ac:dyDescent="0.25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1636"/>
        <v>14</v>
      </c>
      <c r="F52359" t="str">
        <f t="shared" si="1637"/>
        <v>Будние</v>
      </c>
    </row>
    <row r="52360" spans="1:6" x14ac:dyDescent="0.25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1636"/>
        <v>14</v>
      </c>
      <c r="F52360" t="str">
        <f t="shared" si="1637"/>
        <v>Будние</v>
      </c>
    </row>
    <row r="52361" spans="1:6" x14ac:dyDescent="0.25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1636"/>
        <v>14</v>
      </c>
      <c r="F52361" t="str">
        <f t="shared" si="1637"/>
        <v>Будние</v>
      </c>
    </row>
    <row r="52362" spans="1:6" x14ac:dyDescent="0.25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1636"/>
        <v>14</v>
      </c>
      <c r="F52362" t="str">
        <f t="shared" si="1637"/>
        <v>Будние</v>
      </c>
    </row>
    <row r="52363" spans="1:6" x14ac:dyDescent="0.25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1636"/>
        <v>14</v>
      </c>
      <c r="F52363" t="str">
        <f t="shared" si="1637"/>
        <v>Будние</v>
      </c>
    </row>
    <row r="52364" spans="1:6" x14ac:dyDescent="0.25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1636"/>
        <v>14</v>
      </c>
      <c r="F52364" t="str">
        <f t="shared" si="1637"/>
        <v>Будние</v>
      </c>
    </row>
    <row r="52365" spans="1:6" x14ac:dyDescent="0.25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1636"/>
        <v>14</v>
      </c>
      <c r="F52365" t="str">
        <f t="shared" si="1637"/>
        <v>Будние</v>
      </c>
    </row>
    <row r="52366" spans="1:6" x14ac:dyDescent="0.25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1636"/>
        <v>14</v>
      </c>
      <c r="F52366" t="str">
        <f t="shared" si="1637"/>
        <v>Будние</v>
      </c>
    </row>
    <row r="52367" spans="1:6" x14ac:dyDescent="0.25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1636"/>
        <v>14</v>
      </c>
      <c r="F52367" t="str">
        <f t="shared" si="1637"/>
        <v>Будние</v>
      </c>
    </row>
    <row r="52368" spans="1:6" x14ac:dyDescent="0.25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1636"/>
        <v>14</v>
      </c>
      <c r="F52368" t="str">
        <f t="shared" si="1637"/>
        <v>Будние</v>
      </c>
    </row>
    <row r="52369" spans="1:6" x14ac:dyDescent="0.25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1636"/>
        <v>14</v>
      </c>
      <c r="F52369" t="str">
        <f t="shared" si="1637"/>
        <v>Будние</v>
      </c>
    </row>
    <row r="52370" spans="1:6" x14ac:dyDescent="0.25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1636"/>
        <v>14</v>
      </c>
      <c r="F52370" t="str">
        <f t="shared" si="1637"/>
        <v>Будние</v>
      </c>
    </row>
    <row r="52371" spans="1:6" x14ac:dyDescent="0.25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1636"/>
        <v>14</v>
      </c>
      <c r="F52371" t="str">
        <f t="shared" si="1637"/>
        <v>Будние</v>
      </c>
    </row>
    <row r="52372" spans="1:6" x14ac:dyDescent="0.25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1636"/>
        <v>14</v>
      </c>
      <c r="F52372" t="str">
        <f t="shared" si="1637"/>
        <v>Будние</v>
      </c>
    </row>
    <row r="52373" spans="1:6" x14ac:dyDescent="0.25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1636"/>
        <v>14</v>
      </c>
      <c r="F52373" t="str">
        <f t="shared" si="1637"/>
        <v>Будние</v>
      </c>
    </row>
    <row r="52374" spans="1:6" x14ac:dyDescent="0.25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1636"/>
        <v>14</v>
      </c>
      <c r="F52374" t="str">
        <f t="shared" si="1637"/>
        <v>Будние</v>
      </c>
    </row>
    <row r="52375" spans="1:6" x14ac:dyDescent="0.25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1636"/>
        <v>14</v>
      </c>
      <c r="F52375" t="str">
        <f t="shared" si="1637"/>
        <v>Будние</v>
      </c>
    </row>
    <row r="52376" spans="1:6" x14ac:dyDescent="0.25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1636"/>
        <v>14</v>
      </c>
      <c r="F52376" t="str">
        <f t="shared" si="1637"/>
        <v>Будние</v>
      </c>
    </row>
    <row r="52377" spans="1:6" x14ac:dyDescent="0.25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1636"/>
        <v>14</v>
      </c>
      <c r="F52377" t="str">
        <f t="shared" si="1637"/>
        <v>Будние</v>
      </c>
    </row>
    <row r="52378" spans="1:6" x14ac:dyDescent="0.25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1636"/>
        <v>14</v>
      </c>
      <c r="F52378" t="str">
        <f t="shared" si="1637"/>
        <v>Будние</v>
      </c>
    </row>
    <row r="52379" spans="1:6" x14ac:dyDescent="0.25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1636"/>
        <v>14</v>
      </c>
      <c r="F52379" t="str">
        <f t="shared" si="1637"/>
        <v>Будние</v>
      </c>
    </row>
    <row r="52380" spans="1:6" x14ac:dyDescent="0.25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1636"/>
        <v>14</v>
      </c>
      <c r="F52380" t="str">
        <f t="shared" si="1637"/>
        <v>Будние</v>
      </c>
    </row>
    <row r="52381" spans="1:6" x14ac:dyDescent="0.25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1636"/>
        <v>14</v>
      </c>
      <c r="F52381" t="str">
        <f t="shared" si="1637"/>
        <v>Будние</v>
      </c>
    </row>
    <row r="52382" spans="1:6" x14ac:dyDescent="0.25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1636"/>
        <v>14</v>
      </c>
      <c r="F52382" t="str">
        <f t="shared" si="1637"/>
        <v>Будние</v>
      </c>
    </row>
    <row r="52383" spans="1:6" x14ac:dyDescent="0.25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1636"/>
        <v>14</v>
      </c>
      <c r="F52383" t="str">
        <f t="shared" si="1637"/>
        <v>Будние</v>
      </c>
    </row>
    <row r="52384" spans="1:6" x14ac:dyDescent="0.25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1636"/>
        <v>14</v>
      </c>
      <c r="F52384" t="str">
        <f t="shared" si="1637"/>
        <v>Будние</v>
      </c>
    </row>
    <row r="52385" spans="1:6" x14ac:dyDescent="0.25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1636"/>
        <v>14</v>
      </c>
      <c r="F52385" t="str">
        <f t="shared" si="1637"/>
        <v>Будние</v>
      </c>
    </row>
    <row r="52386" spans="1:6" x14ac:dyDescent="0.25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1636"/>
        <v>14</v>
      </c>
      <c r="F52386" t="str">
        <f t="shared" si="1637"/>
        <v>Будние</v>
      </c>
    </row>
    <row r="52387" spans="1:6" x14ac:dyDescent="0.25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1636"/>
        <v>14</v>
      </c>
      <c r="F52387" t="str">
        <f t="shared" si="1637"/>
        <v>Будние</v>
      </c>
    </row>
    <row r="52388" spans="1:6" x14ac:dyDescent="0.25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1636"/>
        <v>14</v>
      </c>
      <c r="F52388" t="str">
        <f t="shared" si="1637"/>
        <v>Будние</v>
      </c>
    </row>
    <row r="52389" spans="1:6" x14ac:dyDescent="0.25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1636"/>
        <v>14</v>
      </c>
      <c r="F52389" t="str">
        <f t="shared" si="1637"/>
        <v>Будние</v>
      </c>
    </row>
    <row r="52390" spans="1:6" x14ac:dyDescent="0.25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1636"/>
        <v>14</v>
      </c>
      <c r="F52390" t="str">
        <f t="shared" si="1637"/>
        <v>Будние</v>
      </c>
    </row>
    <row r="52391" spans="1:6" x14ac:dyDescent="0.25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1636"/>
        <v>14</v>
      </c>
      <c r="F52391" t="str">
        <f t="shared" si="1637"/>
        <v>Будние</v>
      </c>
    </row>
    <row r="52392" spans="1:6" x14ac:dyDescent="0.25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1636"/>
        <v>14</v>
      </c>
      <c r="F52392" t="str">
        <f t="shared" si="1637"/>
        <v>Будние</v>
      </c>
    </row>
    <row r="52393" spans="1:6" x14ac:dyDescent="0.25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1636"/>
        <v>14</v>
      </c>
      <c r="F52393" t="str">
        <f t="shared" si="1637"/>
        <v>Будние</v>
      </c>
    </row>
    <row r="52394" spans="1:6" x14ac:dyDescent="0.25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1636"/>
        <v>14</v>
      </c>
      <c r="F52394" t="str">
        <f t="shared" si="1637"/>
        <v>Будние</v>
      </c>
    </row>
    <row r="52395" spans="1:6" x14ac:dyDescent="0.25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1636"/>
        <v>14</v>
      </c>
      <c r="F52395" t="str">
        <f t="shared" si="1637"/>
        <v>Будние</v>
      </c>
    </row>
    <row r="52396" spans="1:6" x14ac:dyDescent="0.25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1636"/>
        <v>14</v>
      </c>
      <c r="F52396" t="str">
        <f t="shared" si="1637"/>
        <v>Будние</v>
      </c>
    </row>
    <row r="52397" spans="1:6" x14ac:dyDescent="0.25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1636"/>
        <v>14</v>
      </c>
      <c r="F52397" t="str">
        <f t="shared" si="1637"/>
        <v>Будние</v>
      </c>
    </row>
    <row r="52398" spans="1:6" x14ac:dyDescent="0.25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1636"/>
        <v>14</v>
      </c>
      <c r="F52398" t="str">
        <f t="shared" si="1637"/>
        <v>Будние</v>
      </c>
    </row>
    <row r="52399" spans="1:6" x14ac:dyDescent="0.25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1636"/>
        <v>14</v>
      </c>
      <c r="F52399" t="str">
        <f t="shared" si="1637"/>
        <v>Будние</v>
      </c>
    </row>
    <row r="52400" spans="1:6" x14ac:dyDescent="0.25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1636"/>
        <v>14</v>
      </c>
      <c r="F52400" t="str">
        <f t="shared" si="1637"/>
        <v>Будние</v>
      </c>
    </row>
    <row r="52401" spans="1:6" x14ac:dyDescent="0.25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1636"/>
        <v>14</v>
      </c>
      <c r="F52401" t="str">
        <f t="shared" si="1637"/>
        <v>Будние</v>
      </c>
    </row>
    <row r="52402" spans="1:6" x14ac:dyDescent="0.25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1636"/>
        <v>14</v>
      </c>
      <c r="F52402" t="str">
        <f t="shared" si="1637"/>
        <v>Будние</v>
      </c>
    </row>
    <row r="52403" spans="1:6" x14ac:dyDescent="0.25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1636"/>
        <v>14</v>
      </c>
      <c r="F52403" t="str">
        <f t="shared" si="1637"/>
        <v>Будние</v>
      </c>
    </row>
    <row r="52404" spans="1:6" x14ac:dyDescent="0.25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1636"/>
        <v>14</v>
      </c>
      <c r="F52404" t="str">
        <f t="shared" si="1637"/>
        <v>Будние</v>
      </c>
    </row>
    <row r="52405" spans="1:6" x14ac:dyDescent="0.25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1636"/>
        <v>14</v>
      </c>
      <c r="F52405" t="str">
        <f t="shared" si="1637"/>
        <v>Будние</v>
      </c>
    </row>
    <row r="52406" spans="1:6" x14ac:dyDescent="0.25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1636"/>
        <v>14</v>
      </c>
      <c r="F52406" t="str">
        <f t="shared" si="1637"/>
        <v>Будние</v>
      </c>
    </row>
    <row r="52407" spans="1:6" x14ac:dyDescent="0.25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1636"/>
        <v>14</v>
      </c>
      <c r="F52407" t="str">
        <f t="shared" si="1637"/>
        <v>Будние</v>
      </c>
    </row>
    <row r="52408" spans="1:6" x14ac:dyDescent="0.25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1636"/>
        <v>15</v>
      </c>
      <c r="F52408" t="str">
        <f t="shared" si="1637"/>
        <v>Будние</v>
      </c>
    </row>
    <row r="52409" spans="1:6" x14ac:dyDescent="0.25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1636"/>
        <v>15</v>
      </c>
      <c r="F52409" t="str">
        <f t="shared" si="1637"/>
        <v>Будние</v>
      </c>
    </row>
    <row r="52410" spans="1:6" x14ac:dyDescent="0.25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1636"/>
        <v>15</v>
      </c>
      <c r="F52410" t="str">
        <f t="shared" si="1637"/>
        <v>Будние</v>
      </c>
    </row>
    <row r="52411" spans="1:6" x14ac:dyDescent="0.25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1636"/>
        <v>15</v>
      </c>
      <c r="F52411" t="str">
        <f t="shared" si="1637"/>
        <v>Будние</v>
      </c>
    </row>
    <row r="52412" spans="1:6" x14ac:dyDescent="0.25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1636"/>
        <v>15</v>
      </c>
      <c r="F52412" t="str">
        <f t="shared" si="1637"/>
        <v>Будние</v>
      </c>
    </row>
    <row r="52413" spans="1:6" x14ac:dyDescent="0.25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1636"/>
        <v>15</v>
      </c>
      <c r="F52413" t="str">
        <f t="shared" si="1637"/>
        <v>Будние</v>
      </c>
    </row>
    <row r="52414" spans="1:6" x14ac:dyDescent="0.25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1636"/>
        <v>15</v>
      </c>
      <c r="F52414" t="str">
        <f t="shared" si="1637"/>
        <v>Будние</v>
      </c>
    </row>
    <row r="52415" spans="1:6" x14ac:dyDescent="0.25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1636"/>
        <v>15</v>
      </c>
      <c r="F52415" t="str">
        <f t="shared" si="1637"/>
        <v>Будние</v>
      </c>
    </row>
    <row r="52416" spans="1:6" x14ac:dyDescent="0.25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1636"/>
        <v>15</v>
      </c>
      <c r="F52416" t="str">
        <f t="shared" si="1637"/>
        <v>Будние</v>
      </c>
    </row>
    <row r="52417" spans="1:6" x14ac:dyDescent="0.25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1636"/>
        <v>15</v>
      </c>
      <c r="F52417" t="str">
        <f t="shared" si="1637"/>
        <v>Будние</v>
      </c>
    </row>
    <row r="52418" spans="1:6" x14ac:dyDescent="0.25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1636"/>
        <v>15</v>
      </c>
      <c r="F52418" t="str">
        <f t="shared" si="1637"/>
        <v>Будние</v>
      </c>
    </row>
    <row r="52419" spans="1:6" x14ac:dyDescent="0.25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1638">HOUR(B52419)</f>
        <v>15</v>
      </c>
      <c r="F52419" t="str">
        <f t="shared" si="1637"/>
        <v>Будние</v>
      </c>
    </row>
    <row r="52420" spans="1:6" x14ac:dyDescent="0.25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1638"/>
        <v>15</v>
      </c>
      <c r="F52420" t="str">
        <f t="shared" ref="F52420:F52483" si="1639">IF(OR(WEEKDAY(B52420,11)=6,WEEKDAY(B52420,11)=6),"Выходные","Будние")</f>
        <v>Будние</v>
      </c>
    </row>
    <row r="52421" spans="1:6" x14ac:dyDescent="0.25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1638"/>
        <v>15</v>
      </c>
      <c r="F52421" t="str">
        <f t="shared" si="1639"/>
        <v>Будние</v>
      </c>
    </row>
    <row r="52422" spans="1:6" x14ac:dyDescent="0.25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1638"/>
        <v>15</v>
      </c>
      <c r="F52422" t="str">
        <f t="shared" si="1639"/>
        <v>Будние</v>
      </c>
    </row>
    <row r="52423" spans="1:6" x14ac:dyDescent="0.25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1638"/>
        <v>15</v>
      </c>
      <c r="F52423" t="str">
        <f t="shared" si="1639"/>
        <v>Будние</v>
      </c>
    </row>
    <row r="52424" spans="1:6" x14ac:dyDescent="0.25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1638"/>
        <v>15</v>
      </c>
      <c r="F52424" t="str">
        <f t="shared" si="1639"/>
        <v>Будние</v>
      </c>
    </row>
    <row r="52425" spans="1:6" x14ac:dyDescent="0.25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1638"/>
        <v>15</v>
      </c>
      <c r="F52425" t="str">
        <f t="shared" si="1639"/>
        <v>Будние</v>
      </c>
    </row>
    <row r="52426" spans="1:6" x14ac:dyDescent="0.25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1638"/>
        <v>15</v>
      </c>
      <c r="F52426" t="str">
        <f t="shared" si="1639"/>
        <v>Будние</v>
      </c>
    </row>
    <row r="52427" spans="1:6" x14ac:dyDescent="0.25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1638"/>
        <v>15</v>
      </c>
      <c r="F52427" t="str">
        <f t="shared" si="1639"/>
        <v>Будние</v>
      </c>
    </row>
    <row r="52428" spans="1:6" x14ac:dyDescent="0.25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1638"/>
        <v>15</v>
      </c>
      <c r="F52428" t="str">
        <f t="shared" si="1639"/>
        <v>Будние</v>
      </c>
    </row>
    <row r="52429" spans="1:6" x14ac:dyDescent="0.25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1638"/>
        <v>15</v>
      </c>
      <c r="F52429" t="str">
        <f t="shared" si="1639"/>
        <v>Будние</v>
      </c>
    </row>
    <row r="52430" spans="1:6" x14ac:dyDescent="0.25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1638"/>
        <v>15</v>
      </c>
      <c r="F52430" t="str">
        <f t="shared" si="1639"/>
        <v>Будние</v>
      </c>
    </row>
    <row r="52431" spans="1:6" x14ac:dyDescent="0.25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1638"/>
        <v>15</v>
      </c>
      <c r="F52431" t="str">
        <f t="shared" si="1639"/>
        <v>Будние</v>
      </c>
    </row>
    <row r="52432" spans="1:6" x14ac:dyDescent="0.25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1638"/>
        <v>15</v>
      </c>
      <c r="F52432" t="str">
        <f t="shared" si="1639"/>
        <v>Будние</v>
      </c>
    </row>
    <row r="52433" spans="1:6" x14ac:dyDescent="0.25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1638"/>
        <v>15</v>
      </c>
      <c r="F52433" t="str">
        <f t="shared" si="1639"/>
        <v>Будние</v>
      </c>
    </row>
    <row r="52434" spans="1:6" x14ac:dyDescent="0.25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1638"/>
        <v>15</v>
      </c>
      <c r="F52434" t="str">
        <f t="shared" si="1639"/>
        <v>Будние</v>
      </c>
    </row>
    <row r="52435" spans="1:6" x14ac:dyDescent="0.25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1638"/>
        <v>15</v>
      </c>
      <c r="F52435" t="str">
        <f t="shared" si="1639"/>
        <v>Будние</v>
      </c>
    </row>
    <row r="52436" spans="1:6" x14ac:dyDescent="0.25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1638"/>
        <v>15</v>
      </c>
      <c r="F52436" t="str">
        <f t="shared" si="1639"/>
        <v>Будние</v>
      </c>
    </row>
    <row r="52437" spans="1:6" x14ac:dyDescent="0.25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1638"/>
        <v>15</v>
      </c>
      <c r="F52437" t="str">
        <f t="shared" si="1639"/>
        <v>Будние</v>
      </c>
    </row>
    <row r="52438" spans="1:6" x14ac:dyDescent="0.25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1638"/>
        <v>15</v>
      </c>
      <c r="F52438" t="str">
        <f t="shared" si="1639"/>
        <v>Будние</v>
      </c>
    </row>
    <row r="52439" spans="1:6" x14ac:dyDescent="0.25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1638"/>
        <v>15</v>
      </c>
      <c r="F52439" t="str">
        <f t="shared" si="1639"/>
        <v>Будние</v>
      </c>
    </row>
    <row r="52440" spans="1:6" x14ac:dyDescent="0.25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1638"/>
        <v>15</v>
      </c>
      <c r="F52440" t="str">
        <f t="shared" si="1639"/>
        <v>Будние</v>
      </c>
    </row>
    <row r="52441" spans="1:6" x14ac:dyDescent="0.25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1638"/>
        <v>15</v>
      </c>
      <c r="F52441" t="str">
        <f t="shared" si="1639"/>
        <v>Будние</v>
      </c>
    </row>
    <row r="52442" spans="1:6" x14ac:dyDescent="0.25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1638"/>
        <v>15</v>
      </c>
      <c r="F52442" t="str">
        <f t="shared" si="1639"/>
        <v>Будние</v>
      </c>
    </row>
    <row r="52443" spans="1:6" x14ac:dyDescent="0.25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1638"/>
        <v>15</v>
      </c>
      <c r="F52443" t="str">
        <f t="shared" si="1639"/>
        <v>Будние</v>
      </c>
    </row>
    <row r="52444" spans="1:6" x14ac:dyDescent="0.25">
      <c r="A52444">
        <v>160671</v>
      </c>
      <c r="B52444" s="2">
        <v>44358.642</v>
      </c>
      <c r="C52444">
        <v>77582</v>
      </c>
      <c r="D52444">
        <v>411922</v>
      </c>
      <c r="E52444">
        <f t="shared" si="1638"/>
        <v>15</v>
      </c>
      <c r="F52444" t="str">
        <f t="shared" si="1639"/>
        <v>Будние</v>
      </c>
    </row>
    <row r="52445" spans="1:6" x14ac:dyDescent="0.25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1638"/>
        <v>15</v>
      </c>
      <c r="F52445" t="str">
        <f t="shared" si="1639"/>
        <v>Будние</v>
      </c>
    </row>
    <row r="52446" spans="1:6" x14ac:dyDescent="0.25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1638"/>
        <v>15</v>
      </c>
      <c r="F52446" t="str">
        <f t="shared" si="1639"/>
        <v>Будние</v>
      </c>
    </row>
    <row r="52447" spans="1:6" x14ac:dyDescent="0.25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1638"/>
        <v>15</v>
      </c>
      <c r="F52447" t="str">
        <f t="shared" si="1639"/>
        <v>Будние</v>
      </c>
    </row>
    <row r="52448" spans="1:6" x14ac:dyDescent="0.25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1638"/>
        <v>15</v>
      </c>
      <c r="F52448" t="str">
        <f t="shared" si="1639"/>
        <v>Будние</v>
      </c>
    </row>
    <row r="52449" spans="1:6" x14ac:dyDescent="0.25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1638"/>
        <v>15</v>
      </c>
      <c r="F52449" t="str">
        <f t="shared" si="1639"/>
        <v>Будние</v>
      </c>
    </row>
    <row r="52450" spans="1:6" x14ac:dyDescent="0.25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1638"/>
        <v>15</v>
      </c>
      <c r="F52450" t="str">
        <f t="shared" si="1639"/>
        <v>Будние</v>
      </c>
    </row>
    <row r="52451" spans="1:6" x14ac:dyDescent="0.25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1638"/>
        <v>15</v>
      </c>
      <c r="F52451" t="str">
        <f t="shared" si="1639"/>
        <v>Будние</v>
      </c>
    </row>
    <row r="52452" spans="1:6" x14ac:dyDescent="0.25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1638"/>
        <v>15</v>
      </c>
      <c r="F52452" t="str">
        <f t="shared" si="1639"/>
        <v>Будние</v>
      </c>
    </row>
    <row r="52453" spans="1:6" x14ac:dyDescent="0.25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1638"/>
        <v>15</v>
      </c>
      <c r="F52453" t="str">
        <f t="shared" si="1639"/>
        <v>Будние</v>
      </c>
    </row>
    <row r="52454" spans="1:6" x14ac:dyDescent="0.25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1638"/>
        <v>15</v>
      </c>
      <c r="F52454" t="str">
        <f t="shared" si="1639"/>
        <v>Будние</v>
      </c>
    </row>
    <row r="52455" spans="1:6" x14ac:dyDescent="0.25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1638"/>
        <v>15</v>
      </c>
      <c r="F52455" t="str">
        <f t="shared" si="1639"/>
        <v>Будние</v>
      </c>
    </row>
    <row r="52456" spans="1:6" x14ac:dyDescent="0.25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1638"/>
        <v>15</v>
      </c>
      <c r="F52456" t="str">
        <f t="shared" si="1639"/>
        <v>Будние</v>
      </c>
    </row>
    <row r="52457" spans="1:6" x14ac:dyDescent="0.25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1638"/>
        <v>15</v>
      </c>
      <c r="F52457" t="str">
        <f t="shared" si="1639"/>
        <v>Будние</v>
      </c>
    </row>
    <row r="52458" spans="1:6" x14ac:dyDescent="0.25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1638"/>
        <v>15</v>
      </c>
      <c r="F52458" t="str">
        <f t="shared" si="1639"/>
        <v>Будние</v>
      </c>
    </row>
    <row r="52459" spans="1:6" x14ac:dyDescent="0.25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1638"/>
        <v>15</v>
      </c>
      <c r="F52459" t="str">
        <f t="shared" si="1639"/>
        <v>Будние</v>
      </c>
    </row>
    <row r="52460" spans="1:6" x14ac:dyDescent="0.25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1638"/>
        <v>15</v>
      </c>
      <c r="F52460" t="str">
        <f t="shared" si="1639"/>
        <v>Будние</v>
      </c>
    </row>
    <row r="52461" spans="1:6" x14ac:dyDescent="0.25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1638"/>
        <v>15</v>
      </c>
      <c r="F52461" t="str">
        <f t="shared" si="1639"/>
        <v>Будние</v>
      </c>
    </row>
    <row r="52462" spans="1:6" x14ac:dyDescent="0.25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1638"/>
        <v>15</v>
      </c>
      <c r="F52462" t="str">
        <f t="shared" si="1639"/>
        <v>Будние</v>
      </c>
    </row>
    <row r="52463" spans="1:6" x14ac:dyDescent="0.25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1638"/>
        <v>15</v>
      </c>
      <c r="F52463" t="str">
        <f t="shared" si="1639"/>
        <v>Будние</v>
      </c>
    </row>
    <row r="52464" spans="1:6" x14ac:dyDescent="0.25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1638"/>
        <v>15</v>
      </c>
      <c r="F52464" t="str">
        <f t="shared" si="1639"/>
        <v>Будние</v>
      </c>
    </row>
    <row r="52465" spans="1:6" x14ac:dyDescent="0.25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1638"/>
        <v>15</v>
      </c>
      <c r="F52465" t="str">
        <f t="shared" si="1639"/>
        <v>Будние</v>
      </c>
    </row>
    <row r="52466" spans="1:6" x14ac:dyDescent="0.25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1638"/>
        <v>15</v>
      </c>
      <c r="F52466" t="str">
        <f t="shared" si="1639"/>
        <v>Будние</v>
      </c>
    </row>
    <row r="52467" spans="1:6" x14ac:dyDescent="0.25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1638"/>
        <v>15</v>
      </c>
      <c r="F52467" t="str">
        <f t="shared" si="1639"/>
        <v>Будние</v>
      </c>
    </row>
    <row r="52468" spans="1:6" x14ac:dyDescent="0.25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1638"/>
        <v>15</v>
      </c>
      <c r="F52468" t="str">
        <f t="shared" si="1639"/>
        <v>Будние</v>
      </c>
    </row>
    <row r="52469" spans="1:6" x14ac:dyDescent="0.25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1638"/>
        <v>15</v>
      </c>
      <c r="F52469" t="str">
        <f t="shared" si="1639"/>
        <v>Будние</v>
      </c>
    </row>
    <row r="52470" spans="1:6" x14ac:dyDescent="0.25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1638"/>
        <v>15</v>
      </c>
      <c r="F52470" t="str">
        <f t="shared" si="1639"/>
        <v>Будние</v>
      </c>
    </row>
    <row r="52471" spans="1:6" x14ac:dyDescent="0.25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1638"/>
        <v>15</v>
      </c>
      <c r="F52471" t="str">
        <f t="shared" si="1639"/>
        <v>Будние</v>
      </c>
    </row>
    <row r="52472" spans="1:6" x14ac:dyDescent="0.25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1638"/>
        <v>15</v>
      </c>
      <c r="F52472" t="str">
        <f t="shared" si="1639"/>
        <v>Будние</v>
      </c>
    </row>
    <row r="52473" spans="1:6" x14ac:dyDescent="0.25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1638"/>
        <v>15</v>
      </c>
      <c r="F52473" t="str">
        <f t="shared" si="1639"/>
        <v>Будние</v>
      </c>
    </row>
    <row r="52474" spans="1:6" x14ac:dyDescent="0.25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1638"/>
        <v>15</v>
      </c>
      <c r="F52474" t="str">
        <f t="shared" si="1639"/>
        <v>Будние</v>
      </c>
    </row>
    <row r="52475" spans="1:6" x14ac:dyDescent="0.25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1638"/>
        <v>15</v>
      </c>
      <c r="F52475" t="str">
        <f t="shared" si="1639"/>
        <v>Будние</v>
      </c>
    </row>
    <row r="52476" spans="1:6" x14ac:dyDescent="0.25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1638"/>
        <v>15</v>
      </c>
      <c r="F52476" t="str">
        <f t="shared" si="1639"/>
        <v>Будние</v>
      </c>
    </row>
    <row r="52477" spans="1:6" x14ac:dyDescent="0.25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1638"/>
        <v>15</v>
      </c>
      <c r="F52477" t="str">
        <f t="shared" si="1639"/>
        <v>Будние</v>
      </c>
    </row>
    <row r="52478" spans="1:6" x14ac:dyDescent="0.25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1638"/>
        <v>15</v>
      </c>
      <c r="F52478" t="str">
        <f t="shared" si="1639"/>
        <v>Будние</v>
      </c>
    </row>
    <row r="52479" spans="1:6" x14ac:dyDescent="0.25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1638"/>
        <v>15</v>
      </c>
      <c r="F52479" t="str">
        <f t="shared" si="1639"/>
        <v>Будние</v>
      </c>
    </row>
    <row r="52480" spans="1:6" x14ac:dyDescent="0.25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1638"/>
        <v>15</v>
      </c>
      <c r="F52480" t="str">
        <f t="shared" si="1639"/>
        <v>Будние</v>
      </c>
    </row>
    <row r="52481" spans="1:6" x14ac:dyDescent="0.25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1638"/>
        <v>15</v>
      </c>
      <c r="F52481" t="str">
        <f t="shared" si="1639"/>
        <v>Будние</v>
      </c>
    </row>
    <row r="52482" spans="1:6" x14ac:dyDescent="0.25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1638"/>
        <v>15</v>
      </c>
      <c r="F52482" t="str">
        <f t="shared" si="1639"/>
        <v>Будние</v>
      </c>
    </row>
    <row r="52483" spans="1:6" x14ac:dyDescent="0.25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1640">HOUR(B52483)</f>
        <v>15</v>
      </c>
      <c r="F52483" t="str">
        <f t="shared" si="1639"/>
        <v>Будние</v>
      </c>
    </row>
    <row r="52484" spans="1:6" x14ac:dyDescent="0.25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1640"/>
        <v>15</v>
      </c>
      <c r="F52484" t="str">
        <f t="shared" ref="F52484:F52547" si="1641">IF(OR(WEEKDAY(B52484,11)=6,WEEKDAY(B52484,11)=6),"Выходные","Будние")</f>
        <v>Будние</v>
      </c>
    </row>
    <row r="52485" spans="1:6" x14ac:dyDescent="0.25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1640"/>
        <v>15</v>
      </c>
      <c r="F52485" t="str">
        <f t="shared" si="1641"/>
        <v>Будние</v>
      </c>
    </row>
    <row r="52486" spans="1:6" x14ac:dyDescent="0.25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1640"/>
        <v>15</v>
      </c>
      <c r="F52486" t="str">
        <f t="shared" si="1641"/>
        <v>Будние</v>
      </c>
    </row>
    <row r="52487" spans="1:6" x14ac:dyDescent="0.25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1640"/>
        <v>15</v>
      </c>
      <c r="F52487" t="str">
        <f t="shared" si="1641"/>
        <v>Будние</v>
      </c>
    </row>
    <row r="52488" spans="1:6" x14ac:dyDescent="0.25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1640"/>
        <v>15</v>
      </c>
      <c r="F52488" t="str">
        <f t="shared" si="1641"/>
        <v>Будние</v>
      </c>
    </row>
    <row r="52489" spans="1:6" x14ac:dyDescent="0.25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1640"/>
        <v>15</v>
      </c>
      <c r="F52489" t="str">
        <f t="shared" si="1641"/>
        <v>Будние</v>
      </c>
    </row>
    <row r="52490" spans="1:6" x14ac:dyDescent="0.25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1640"/>
        <v>15</v>
      </c>
      <c r="F52490" t="str">
        <f t="shared" si="1641"/>
        <v>Будние</v>
      </c>
    </row>
    <row r="52491" spans="1:6" x14ac:dyDescent="0.25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1640"/>
        <v>15</v>
      </c>
      <c r="F52491" t="str">
        <f t="shared" si="1641"/>
        <v>Будние</v>
      </c>
    </row>
    <row r="52492" spans="1:6" x14ac:dyDescent="0.25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1640"/>
        <v>15</v>
      </c>
      <c r="F52492" t="str">
        <f t="shared" si="1641"/>
        <v>Будние</v>
      </c>
    </row>
    <row r="52493" spans="1:6" x14ac:dyDescent="0.25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1640"/>
        <v>15</v>
      </c>
      <c r="F52493" t="str">
        <f t="shared" si="1641"/>
        <v>Будние</v>
      </c>
    </row>
    <row r="52494" spans="1:6" x14ac:dyDescent="0.25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1640"/>
        <v>15</v>
      </c>
      <c r="F52494" t="str">
        <f t="shared" si="1641"/>
        <v>Будние</v>
      </c>
    </row>
    <row r="52495" spans="1:6" x14ac:dyDescent="0.25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1640"/>
        <v>15</v>
      </c>
      <c r="F52495" t="str">
        <f t="shared" si="1641"/>
        <v>Будние</v>
      </c>
    </row>
    <row r="52496" spans="1:6" x14ac:dyDescent="0.25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1640"/>
        <v>15</v>
      </c>
      <c r="F52496" t="str">
        <f t="shared" si="1641"/>
        <v>Будние</v>
      </c>
    </row>
    <row r="52497" spans="1:6" x14ac:dyDescent="0.25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1640"/>
        <v>15</v>
      </c>
      <c r="F52497" t="str">
        <f t="shared" si="1641"/>
        <v>Будние</v>
      </c>
    </row>
    <row r="52498" spans="1:6" x14ac:dyDescent="0.25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1640"/>
        <v>15</v>
      </c>
      <c r="F52498" t="str">
        <f t="shared" si="1641"/>
        <v>Будние</v>
      </c>
    </row>
    <row r="52499" spans="1:6" x14ac:dyDescent="0.25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1640"/>
        <v>15</v>
      </c>
      <c r="F52499" t="str">
        <f t="shared" si="1641"/>
        <v>Будние</v>
      </c>
    </row>
    <row r="52500" spans="1:6" x14ac:dyDescent="0.25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1640"/>
        <v>15</v>
      </c>
      <c r="F52500" t="str">
        <f t="shared" si="1641"/>
        <v>Будние</v>
      </c>
    </row>
    <row r="52501" spans="1:6" x14ac:dyDescent="0.25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1640"/>
        <v>15</v>
      </c>
      <c r="F52501" t="str">
        <f t="shared" si="1641"/>
        <v>Будние</v>
      </c>
    </row>
    <row r="52502" spans="1:6" x14ac:dyDescent="0.25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1640"/>
        <v>15</v>
      </c>
      <c r="F52502" t="str">
        <f t="shared" si="1641"/>
        <v>Будние</v>
      </c>
    </row>
    <row r="52503" spans="1:6" x14ac:dyDescent="0.25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1640"/>
        <v>15</v>
      </c>
      <c r="F52503" t="str">
        <f t="shared" si="1641"/>
        <v>Будние</v>
      </c>
    </row>
    <row r="52504" spans="1:6" x14ac:dyDescent="0.25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1640"/>
        <v>15</v>
      </c>
      <c r="F52504" t="str">
        <f t="shared" si="1641"/>
        <v>Будние</v>
      </c>
    </row>
    <row r="52505" spans="1:6" x14ac:dyDescent="0.25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1640"/>
        <v>16</v>
      </c>
      <c r="F52505" t="str">
        <f t="shared" si="1641"/>
        <v>Будние</v>
      </c>
    </row>
    <row r="52506" spans="1:6" x14ac:dyDescent="0.25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1640"/>
        <v>16</v>
      </c>
      <c r="F52506" t="str">
        <f t="shared" si="1641"/>
        <v>Будние</v>
      </c>
    </row>
    <row r="52507" spans="1:6" x14ac:dyDescent="0.25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1640"/>
        <v>16</v>
      </c>
      <c r="F52507" t="str">
        <f t="shared" si="1641"/>
        <v>Будние</v>
      </c>
    </row>
    <row r="52508" spans="1:6" x14ac:dyDescent="0.25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1640"/>
        <v>16</v>
      </c>
      <c r="F52508" t="str">
        <f t="shared" si="1641"/>
        <v>Будние</v>
      </c>
    </row>
    <row r="52509" spans="1:6" x14ac:dyDescent="0.25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1640"/>
        <v>16</v>
      </c>
      <c r="F52509" t="str">
        <f t="shared" si="1641"/>
        <v>Будние</v>
      </c>
    </row>
    <row r="52510" spans="1:6" x14ac:dyDescent="0.25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1640"/>
        <v>16</v>
      </c>
      <c r="F52510" t="str">
        <f t="shared" si="1641"/>
        <v>Будние</v>
      </c>
    </row>
    <row r="52511" spans="1:6" x14ac:dyDescent="0.25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1640"/>
        <v>16</v>
      </c>
      <c r="F52511" t="str">
        <f t="shared" si="1641"/>
        <v>Будние</v>
      </c>
    </row>
    <row r="52512" spans="1:6" x14ac:dyDescent="0.25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1640"/>
        <v>16</v>
      </c>
      <c r="F52512" t="str">
        <f t="shared" si="1641"/>
        <v>Будние</v>
      </c>
    </row>
    <row r="52513" spans="1:6" x14ac:dyDescent="0.25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1640"/>
        <v>16</v>
      </c>
      <c r="F52513" t="str">
        <f t="shared" si="1641"/>
        <v>Будние</v>
      </c>
    </row>
    <row r="52514" spans="1:6" x14ac:dyDescent="0.25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1640"/>
        <v>16</v>
      </c>
      <c r="F52514" t="str">
        <f t="shared" si="1641"/>
        <v>Будние</v>
      </c>
    </row>
    <row r="52515" spans="1:6" x14ac:dyDescent="0.25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1640"/>
        <v>16</v>
      </c>
      <c r="F52515" t="str">
        <f t="shared" si="1641"/>
        <v>Будние</v>
      </c>
    </row>
    <row r="52516" spans="1:6" x14ac:dyDescent="0.25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1640"/>
        <v>16</v>
      </c>
      <c r="F52516" t="str">
        <f t="shared" si="1641"/>
        <v>Будние</v>
      </c>
    </row>
    <row r="52517" spans="1:6" x14ac:dyDescent="0.25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1640"/>
        <v>16</v>
      </c>
      <c r="F52517" t="str">
        <f t="shared" si="1641"/>
        <v>Будние</v>
      </c>
    </row>
    <row r="52518" spans="1:6" x14ac:dyDescent="0.25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1640"/>
        <v>16</v>
      </c>
      <c r="F52518" t="str">
        <f t="shared" si="1641"/>
        <v>Будние</v>
      </c>
    </row>
    <row r="52519" spans="1:6" x14ac:dyDescent="0.25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1640"/>
        <v>16</v>
      </c>
      <c r="F52519" t="str">
        <f t="shared" si="1641"/>
        <v>Будние</v>
      </c>
    </row>
    <row r="52520" spans="1:6" x14ac:dyDescent="0.25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1640"/>
        <v>16</v>
      </c>
      <c r="F52520" t="str">
        <f t="shared" si="1641"/>
        <v>Будние</v>
      </c>
    </row>
    <row r="52521" spans="1:6" x14ac:dyDescent="0.25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1640"/>
        <v>16</v>
      </c>
      <c r="F52521" t="str">
        <f t="shared" si="1641"/>
        <v>Будние</v>
      </c>
    </row>
    <row r="52522" spans="1:6" x14ac:dyDescent="0.25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1640"/>
        <v>16</v>
      </c>
      <c r="F52522" t="str">
        <f t="shared" si="1641"/>
        <v>Будние</v>
      </c>
    </row>
    <row r="52523" spans="1:6" x14ac:dyDescent="0.25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1640"/>
        <v>16</v>
      </c>
      <c r="F52523" t="str">
        <f t="shared" si="1641"/>
        <v>Будние</v>
      </c>
    </row>
    <row r="52524" spans="1:6" x14ac:dyDescent="0.25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1640"/>
        <v>16</v>
      </c>
      <c r="F52524" t="str">
        <f t="shared" si="1641"/>
        <v>Будние</v>
      </c>
    </row>
    <row r="52525" spans="1:6" x14ac:dyDescent="0.25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1640"/>
        <v>16</v>
      </c>
      <c r="F52525" t="str">
        <f t="shared" si="1641"/>
        <v>Будние</v>
      </c>
    </row>
    <row r="52526" spans="1:6" x14ac:dyDescent="0.25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1640"/>
        <v>16</v>
      </c>
      <c r="F52526" t="str">
        <f t="shared" si="1641"/>
        <v>Будние</v>
      </c>
    </row>
    <row r="52527" spans="1:6" x14ac:dyDescent="0.25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1640"/>
        <v>16</v>
      </c>
      <c r="F52527" t="str">
        <f t="shared" si="1641"/>
        <v>Будние</v>
      </c>
    </row>
    <row r="52528" spans="1:6" x14ac:dyDescent="0.25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1640"/>
        <v>16</v>
      </c>
      <c r="F52528" t="str">
        <f t="shared" si="1641"/>
        <v>Будние</v>
      </c>
    </row>
    <row r="52529" spans="1:6" x14ac:dyDescent="0.25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1640"/>
        <v>16</v>
      </c>
      <c r="F52529" t="str">
        <f t="shared" si="1641"/>
        <v>Будние</v>
      </c>
    </row>
    <row r="52530" spans="1:6" x14ac:dyDescent="0.25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1640"/>
        <v>16</v>
      </c>
      <c r="F52530" t="str">
        <f t="shared" si="1641"/>
        <v>Будние</v>
      </c>
    </row>
    <row r="52531" spans="1:6" x14ac:dyDescent="0.25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1640"/>
        <v>16</v>
      </c>
      <c r="F52531" t="str">
        <f t="shared" si="1641"/>
        <v>Будние</v>
      </c>
    </row>
    <row r="52532" spans="1:6" x14ac:dyDescent="0.25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1640"/>
        <v>16</v>
      </c>
      <c r="F52532" t="str">
        <f t="shared" si="1641"/>
        <v>Будние</v>
      </c>
    </row>
    <row r="52533" spans="1:6" x14ac:dyDescent="0.25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1640"/>
        <v>16</v>
      </c>
      <c r="F52533" t="str">
        <f t="shared" si="1641"/>
        <v>Будние</v>
      </c>
    </row>
    <row r="52534" spans="1:6" x14ac:dyDescent="0.25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1640"/>
        <v>16</v>
      </c>
      <c r="F52534" t="str">
        <f t="shared" si="1641"/>
        <v>Будние</v>
      </c>
    </row>
    <row r="52535" spans="1:6" x14ac:dyDescent="0.25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1640"/>
        <v>16</v>
      </c>
      <c r="F52535" t="str">
        <f t="shared" si="1641"/>
        <v>Будние</v>
      </c>
    </row>
    <row r="52536" spans="1:6" x14ac:dyDescent="0.25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1640"/>
        <v>16</v>
      </c>
      <c r="F52536" t="str">
        <f t="shared" si="1641"/>
        <v>Будние</v>
      </c>
    </row>
    <row r="52537" spans="1:6" x14ac:dyDescent="0.25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1640"/>
        <v>16</v>
      </c>
      <c r="F52537" t="str">
        <f t="shared" si="1641"/>
        <v>Будние</v>
      </c>
    </row>
    <row r="52538" spans="1:6" x14ac:dyDescent="0.25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1640"/>
        <v>16</v>
      </c>
      <c r="F52538" t="str">
        <f t="shared" si="1641"/>
        <v>Будние</v>
      </c>
    </row>
    <row r="52539" spans="1:6" x14ac:dyDescent="0.25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1640"/>
        <v>16</v>
      </c>
      <c r="F52539" t="str">
        <f t="shared" si="1641"/>
        <v>Будние</v>
      </c>
    </row>
    <row r="52540" spans="1:6" x14ac:dyDescent="0.25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1640"/>
        <v>16</v>
      </c>
      <c r="F52540" t="str">
        <f t="shared" si="1641"/>
        <v>Будние</v>
      </c>
    </row>
    <row r="52541" spans="1:6" x14ac:dyDescent="0.25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1640"/>
        <v>16</v>
      </c>
      <c r="F52541" t="str">
        <f t="shared" si="1641"/>
        <v>Будние</v>
      </c>
    </row>
    <row r="52542" spans="1:6" x14ac:dyDescent="0.25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1640"/>
        <v>16</v>
      </c>
      <c r="F52542" t="str">
        <f t="shared" si="1641"/>
        <v>Будние</v>
      </c>
    </row>
    <row r="52543" spans="1:6" x14ac:dyDescent="0.25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1640"/>
        <v>16</v>
      </c>
      <c r="F52543" t="str">
        <f t="shared" si="1641"/>
        <v>Будние</v>
      </c>
    </row>
    <row r="52544" spans="1:6" x14ac:dyDescent="0.25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1640"/>
        <v>16</v>
      </c>
      <c r="F52544" t="str">
        <f t="shared" si="1641"/>
        <v>Будние</v>
      </c>
    </row>
    <row r="52545" spans="1:6" x14ac:dyDescent="0.25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1640"/>
        <v>16</v>
      </c>
      <c r="F52545" t="str">
        <f t="shared" si="1641"/>
        <v>Будние</v>
      </c>
    </row>
    <row r="52546" spans="1:6" x14ac:dyDescent="0.25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1640"/>
        <v>16</v>
      </c>
      <c r="F52546" t="str">
        <f t="shared" si="1641"/>
        <v>Будние</v>
      </c>
    </row>
    <row r="52547" spans="1:6" x14ac:dyDescent="0.25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1642">HOUR(B52547)</f>
        <v>16</v>
      </c>
      <c r="F52547" t="str">
        <f t="shared" si="1641"/>
        <v>Будние</v>
      </c>
    </row>
    <row r="52548" spans="1:6" x14ac:dyDescent="0.25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1642"/>
        <v>16</v>
      </c>
      <c r="F52548" t="str">
        <f t="shared" ref="F52548:F52611" si="1643">IF(OR(WEEKDAY(B52548,11)=6,WEEKDAY(B52548,11)=6),"Выходные","Будние")</f>
        <v>Будние</v>
      </c>
    </row>
    <row r="52549" spans="1:6" x14ac:dyDescent="0.25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1642"/>
        <v>16</v>
      </c>
      <c r="F52549" t="str">
        <f t="shared" si="1643"/>
        <v>Будние</v>
      </c>
    </row>
    <row r="52550" spans="1:6" x14ac:dyDescent="0.25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1642"/>
        <v>16</v>
      </c>
      <c r="F52550" t="str">
        <f t="shared" si="1643"/>
        <v>Будние</v>
      </c>
    </row>
    <row r="52551" spans="1:6" x14ac:dyDescent="0.25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1642"/>
        <v>16</v>
      </c>
      <c r="F52551" t="str">
        <f t="shared" si="1643"/>
        <v>Будние</v>
      </c>
    </row>
    <row r="52552" spans="1:6" x14ac:dyDescent="0.25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1642"/>
        <v>16</v>
      </c>
      <c r="F52552" t="str">
        <f t="shared" si="1643"/>
        <v>Будние</v>
      </c>
    </row>
    <row r="52553" spans="1:6" x14ac:dyDescent="0.25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1642"/>
        <v>16</v>
      </c>
      <c r="F52553" t="str">
        <f t="shared" si="1643"/>
        <v>Будние</v>
      </c>
    </row>
    <row r="52554" spans="1:6" x14ac:dyDescent="0.25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1642"/>
        <v>16</v>
      </c>
      <c r="F52554" t="str">
        <f t="shared" si="1643"/>
        <v>Будние</v>
      </c>
    </row>
    <row r="52555" spans="1:6" x14ac:dyDescent="0.25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1642"/>
        <v>16</v>
      </c>
      <c r="F52555" t="str">
        <f t="shared" si="1643"/>
        <v>Будние</v>
      </c>
    </row>
    <row r="52556" spans="1:6" x14ac:dyDescent="0.25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1642"/>
        <v>16</v>
      </c>
      <c r="F52556" t="str">
        <f t="shared" si="1643"/>
        <v>Будние</v>
      </c>
    </row>
    <row r="52557" spans="1:6" x14ac:dyDescent="0.25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1642"/>
        <v>16</v>
      </c>
      <c r="F52557" t="str">
        <f t="shared" si="1643"/>
        <v>Будние</v>
      </c>
    </row>
    <row r="52558" spans="1:6" x14ac:dyDescent="0.25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1642"/>
        <v>16</v>
      </c>
      <c r="F52558" t="str">
        <f t="shared" si="1643"/>
        <v>Будние</v>
      </c>
    </row>
    <row r="52559" spans="1:6" x14ac:dyDescent="0.25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1642"/>
        <v>16</v>
      </c>
      <c r="F52559" t="str">
        <f t="shared" si="1643"/>
        <v>Будние</v>
      </c>
    </row>
    <row r="52560" spans="1:6" x14ac:dyDescent="0.25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1642"/>
        <v>16</v>
      </c>
      <c r="F52560" t="str">
        <f t="shared" si="1643"/>
        <v>Будние</v>
      </c>
    </row>
    <row r="52561" spans="1:6" x14ac:dyDescent="0.25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1642"/>
        <v>16</v>
      </c>
      <c r="F52561" t="str">
        <f t="shared" si="1643"/>
        <v>Будние</v>
      </c>
    </row>
    <row r="52562" spans="1:6" x14ac:dyDescent="0.25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1642"/>
        <v>16</v>
      </c>
      <c r="F52562" t="str">
        <f t="shared" si="1643"/>
        <v>Будние</v>
      </c>
    </row>
    <row r="52563" spans="1:6" x14ac:dyDescent="0.25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1642"/>
        <v>16</v>
      </c>
      <c r="F52563" t="str">
        <f t="shared" si="1643"/>
        <v>Будние</v>
      </c>
    </row>
    <row r="52564" spans="1:6" x14ac:dyDescent="0.25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1642"/>
        <v>16</v>
      </c>
      <c r="F52564" t="str">
        <f t="shared" si="1643"/>
        <v>Будние</v>
      </c>
    </row>
    <row r="52565" spans="1:6" x14ac:dyDescent="0.25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1642"/>
        <v>16</v>
      </c>
      <c r="F52565" t="str">
        <f t="shared" si="1643"/>
        <v>Будние</v>
      </c>
    </row>
    <row r="52566" spans="1:6" x14ac:dyDescent="0.25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1642"/>
        <v>16</v>
      </c>
      <c r="F52566" t="str">
        <f t="shared" si="1643"/>
        <v>Будние</v>
      </c>
    </row>
    <row r="52567" spans="1:6" x14ac:dyDescent="0.25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1642"/>
        <v>16</v>
      </c>
      <c r="F52567" t="str">
        <f t="shared" si="1643"/>
        <v>Будние</v>
      </c>
    </row>
    <row r="52568" spans="1:6" x14ac:dyDescent="0.25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1642"/>
        <v>16</v>
      </c>
      <c r="F52568" t="str">
        <f t="shared" si="1643"/>
        <v>Будние</v>
      </c>
    </row>
    <row r="52569" spans="1:6" x14ac:dyDescent="0.25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1642"/>
        <v>16</v>
      </c>
      <c r="F52569" t="str">
        <f t="shared" si="1643"/>
        <v>Будние</v>
      </c>
    </row>
    <row r="52570" spans="1:6" x14ac:dyDescent="0.25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1642"/>
        <v>16</v>
      </c>
      <c r="F52570" t="str">
        <f t="shared" si="1643"/>
        <v>Будние</v>
      </c>
    </row>
    <row r="52571" spans="1:6" x14ac:dyDescent="0.25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1642"/>
        <v>16</v>
      </c>
      <c r="F52571" t="str">
        <f t="shared" si="1643"/>
        <v>Будние</v>
      </c>
    </row>
    <row r="52572" spans="1:6" x14ac:dyDescent="0.25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1642"/>
        <v>16</v>
      </c>
      <c r="F52572" t="str">
        <f t="shared" si="1643"/>
        <v>Будние</v>
      </c>
    </row>
    <row r="52573" spans="1:6" x14ac:dyDescent="0.25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1642"/>
        <v>16</v>
      </c>
      <c r="F52573" t="str">
        <f t="shared" si="1643"/>
        <v>Будние</v>
      </c>
    </row>
    <row r="52574" spans="1:6" x14ac:dyDescent="0.25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1642"/>
        <v>16</v>
      </c>
      <c r="F52574" t="str">
        <f t="shared" si="1643"/>
        <v>Будние</v>
      </c>
    </row>
    <row r="52575" spans="1:6" x14ac:dyDescent="0.25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1642"/>
        <v>16</v>
      </c>
      <c r="F52575" t="str">
        <f t="shared" si="1643"/>
        <v>Будние</v>
      </c>
    </row>
    <row r="52576" spans="1:6" x14ac:dyDescent="0.25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1642"/>
        <v>16</v>
      </c>
      <c r="F52576" t="str">
        <f t="shared" si="1643"/>
        <v>Будние</v>
      </c>
    </row>
    <row r="52577" spans="1:6" x14ac:dyDescent="0.25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1642"/>
        <v>16</v>
      </c>
      <c r="F52577" t="str">
        <f t="shared" si="1643"/>
        <v>Будние</v>
      </c>
    </row>
    <row r="52578" spans="1:6" x14ac:dyDescent="0.25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1642"/>
        <v>16</v>
      </c>
      <c r="F52578" t="str">
        <f t="shared" si="1643"/>
        <v>Будние</v>
      </c>
    </row>
    <row r="52579" spans="1:6" x14ac:dyDescent="0.25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1642"/>
        <v>16</v>
      </c>
      <c r="F52579" t="str">
        <f t="shared" si="1643"/>
        <v>Будние</v>
      </c>
    </row>
    <row r="52580" spans="1:6" x14ac:dyDescent="0.25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1642"/>
        <v>16</v>
      </c>
      <c r="F52580" t="str">
        <f t="shared" si="1643"/>
        <v>Будние</v>
      </c>
    </row>
    <row r="52581" spans="1:6" x14ac:dyDescent="0.25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1642"/>
        <v>16</v>
      </c>
      <c r="F52581" t="str">
        <f t="shared" si="1643"/>
        <v>Будние</v>
      </c>
    </row>
    <row r="52582" spans="1:6" x14ac:dyDescent="0.25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1642"/>
        <v>16</v>
      </c>
      <c r="F52582" t="str">
        <f t="shared" si="1643"/>
        <v>Будние</v>
      </c>
    </row>
    <row r="52583" spans="1:6" x14ac:dyDescent="0.25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1642"/>
        <v>16</v>
      </c>
      <c r="F52583" t="str">
        <f t="shared" si="1643"/>
        <v>Будние</v>
      </c>
    </row>
    <row r="52584" spans="1:6" x14ac:dyDescent="0.25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1642"/>
        <v>16</v>
      </c>
      <c r="F52584" t="str">
        <f t="shared" si="1643"/>
        <v>Будние</v>
      </c>
    </row>
    <row r="52585" spans="1:6" x14ac:dyDescent="0.25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1642"/>
        <v>16</v>
      </c>
      <c r="F52585" t="str">
        <f t="shared" si="1643"/>
        <v>Будние</v>
      </c>
    </row>
    <row r="52586" spans="1:6" x14ac:dyDescent="0.25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1642"/>
        <v>16</v>
      </c>
      <c r="F52586" t="str">
        <f t="shared" si="1643"/>
        <v>Будние</v>
      </c>
    </row>
    <row r="52587" spans="1:6" x14ac:dyDescent="0.25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1642"/>
        <v>16</v>
      </c>
      <c r="F52587" t="str">
        <f t="shared" si="1643"/>
        <v>Будние</v>
      </c>
    </row>
    <row r="52588" spans="1:6" x14ac:dyDescent="0.25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1642"/>
        <v>16</v>
      </c>
      <c r="F52588" t="str">
        <f t="shared" si="1643"/>
        <v>Будние</v>
      </c>
    </row>
    <row r="52589" spans="1:6" x14ac:dyDescent="0.25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1642"/>
        <v>16</v>
      </c>
      <c r="F52589" t="str">
        <f t="shared" si="1643"/>
        <v>Будние</v>
      </c>
    </row>
    <row r="52590" spans="1:6" x14ac:dyDescent="0.25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1642"/>
        <v>16</v>
      </c>
      <c r="F52590" t="str">
        <f t="shared" si="1643"/>
        <v>Будние</v>
      </c>
    </row>
    <row r="52591" spans="1:6" x14ac:dyDescent="0.25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1642"/>
        <v>16</v>
      </c>
      <c r="F52591" t="str">
        <f t="shared" si="1643"/>
        <v>Будние</v>
      </c>
    </row>
    <row r="52592" spans="1:6" x14ac:dyDescent="0.25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1642"/>
        <v>16</v>
      </c>
      <c r="F52592" t="str">
        <f t="shared" si="1643"/>
        <v>Будние</v>
      </c>
    </row>
    <row r="52593" spans="1:6" x14ac:dyDescent="0.25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1642"/>
        <v>16</v>
      </c>
      <c r="F52593" t="str">
        <f t="shared" si="1643"/>
        <v>Будние</v>
      </c>
    </row>
    <row r="52594" spans="1:6" x14ac:dyDescent="0.25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1642"/>
        <v>16</v>
      </c>
      <c r="F52594" t="str">
        <f t="shared" si="1643"/>
        <v>Будние</v>
      </c>
    </row>
    <row r="52595" spans="1:6" x14ac:dyDescent="0.25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1642"/>
        <v>16</v>
      </c>
      <c r="F52595" t="str">
        <f t="shared" si="1643"/>
        <v>Будние</v>
      </c>
    </row>
    <row r="52596" spans="1:6" x14ac:dyDescent="0.25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1642"/>
        <v>16</v>
      </c>
      <c r="F52596" t="str">
        <f t="shared" si="1643"/>
        <v>Будние</v>
      </c>
    </row>
    <row r="52597" spans="1:6" x14ac:dyDescent="0.25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1642"/>
        <v>16</v>
      </c>
      <c r="F52597" t="str">
        <f t="shared" si="1643"/>
        <v>Будние</v>
      </c>
    </row>
    <row r="52598" spans="1:6" x14ac:dyDescent="0.25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1642"/>
        <v>16</v>
      </c>
      <c r="F52598" t="str">
        <f t="shared" si="1643"/>
        <v>Будние</v>
      </c>
    </row>
    <row r="52599" spans="1:6" x14ac:dyDescent="0.25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1642"/>
        <v>16</v>
      </c>
      <c r="F52599" t="str">
        <f t="shared" si="1643"/>
        <v>Будние</v>
      </c>
    </row>
    <row r="52600" spans="1:6" x14ac:dyDescent="0.25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1642"/>
        <v>16</v>
      </c>
      <c r="F52600" t="str">
        <f t="shared" si="1643"/>
        <v>Будние</v>
      </c>
    </row>
    <row r="52601" spans="1:6" x14ac:dyDescent="0.25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1642"/>
        <v>16</v>
      </c>
      <c r="F52601" t="str">
        <f t="shared" si="1643"/>
        <v>Будние</v>
      </c>
    </row>
    <row r="52602" spans="1:6" x14ac:dyDescent="0.25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1642"/>
        <v>16</v>
      </c>
      <c r="F52602" t="str">
        <f t="shared" si="1643"/>
        <v>Будние</v>
      </c>
    </row>
    <row r="52603" spans="1:6" x14ac:dyDescent="0.25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1642"/>
        <v>16</v>
      </c>
      <c r="F52603" t="str">
        <f t="shared" si="1643"/>
        <v>Будние</v>
      </c>
    </row>
    <row r="52604" spans="1:6" x14ac:dyDescent="0.25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1642"/>
        <v>16</v>
      </c>
      <c r="F52604" t="str">
        <f t="shared" si="1643"/>
        <v>Будние</v>
      </c>
    </row>
    <row r="52605" spans="1:6" x14ac:dyDescent="0.25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1642"/>
        <v>16</v>
      </c>
      <c r="F52605" t="str">
        <f t="shared" si="1643"/>
        <v>Будние</v>
      </c>
    </row>
    <row r="52606" spans="1:6" x14ac:dyDescent="0.25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1642"/>
        <v>16</v>
      </c>
      <c r="F52606" t="str">
        <f t="shared" si="1643"/>
        <v>Будние</v>
      </c>
    </row>
    <row r="52607" spans="1:6" x14ac:dyDescent="0.25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1642"/>
        <v>16</v>
      </c>
      <c r="F52607" t="str">
        <f t="shared" si="1643"/>
        <v>Будние</v>
      </c>
    </row>
    <row r="52608" spans="1:6" x14ac:dyDescent="0.25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1642"/>
        <v>16</v>
      </c>
      <c r="F52608" t="str">
        <f t="shared" si="1643"/>
        <v>Будние</v>
      </c>
    </row>
    <row r="52609" spans="1:6" x14ac:dyDescent="0.25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1642"/>
        <v>16</v>
      </c>
      <c r="F52609" t="str">
        <f t="shared" si="1643"/>
        <v>Будние</v>
      </c>
    </row>
    <row r="52610" spans="1:6" x14ac:dyDescent="0.25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1642"/>
        <v>16</v>
      </c>
      <c r="F52610" t="str">
        <f t="shared" si="1643"/>
        <v>Будние</v>
      </c>
    </row>
    <row r="52611" spans="1:6" x14ac:dyDescent="0.25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1644">HOUR(B52611)</f>
        <v>16</v>
      </c>
      <c r="F52611" t="str">
        <f t="shared" si="1643"/>
        <v>Будние</v>
      </c>
    </row>
    <row r="52612" spans="1:6" x14ac:dyDescent="0.25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1644"/>
        <v>16</v>
      </c>
      <c r="F52612" t="str">
        <f t="shared" ref="F52612:F52675" si="1645">IF(OR(WEEKDAY(B52612,11)=6,WEEKDAY(B52612,11)=6),"Выходные","Будние")</f>
        <v>Будние</v>
      </c>
    </row>
    <row r="52613" spans="1:6" x14ac:dyDescent="0.25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1644"/>
        <v>16</v>
      </c>
      <c r="F52613" t="str">
        <f t="shared" si="1645"/>
        <v>Будние</v>
      </c>
    </row>
    <row r="52614" spans="1:6" x14ac:dyDescent="0.25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1644"/>
        <v>16</v>
      </c>
      <c r="F52614" t="str">
        <f t="shared" si="1645"/>
        <v>Будние</v>
      </c>
    </row>
    <row r="52615" spans="1:6" x14ac:dyDescent="0.25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1644"/>
        <v>16</v>
      </c>
      <c r="F52615" t="str">
        <f t="shared" si="1645"/>
        <v>Будние</v>
      </c>
    </row>
    <row r="52616" spans="1:6" x14ac:dyDescent="0.25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1644"/>
        <v>16</v>
      </c>
      <c r="F52616" t="str">
        <f t="shared" si="1645"/>
        <v>Будние</v>
      </c>
    </row>
    <row r="52617" spans="1:6" x14ac:dyDescent="0.25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1644"/>
        <v>16</v>
      </c>
      <c r="F52617" t="str">
        <f t="shared" si="1645"/>
        <v>Будние</v>
      </c>
    </row>
    <row r="52618" spans="1:6" x14ac:dyDescent="0.25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1644"/>
        <v>16</v>
      </c>
      <c r="F52618" t="str">
        <f t="shared" si="1645"/>
        <v>Будние</v>
      </c>
    </row>
    <row r="52619" spans="1:6" x14ac:dyDescent="0.25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1644"/>
        <v>16</v>
      </c>
      <c r="F52619" t="str">
        <f t="shared" si="1645"/>
        <v>Будние</v>
      </c>
    </row>
    <row r="52620" spans="1:6" x14ac:dyDescent="0.25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1644"/>
        <v>16</v>
      </c>
      <c r="F52620" t="str">
        <f t="shared" si="1645"/>
        <v>Будние</v>
      </c>
    </row>
    <row r="52621" spans="1:6" x14ac:dyDescent="0.25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1644"/>
        <v>16</v>
      </c>
      <c r="F52621" t="str">
        <f t="shared" si="1645"/>
        <v>Будние</v>
      </c>
    </row>
    <row r="52622" spans="1:6" x14ac:dyDescent="0.25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1644"/>
        <v>17</v>
      </c>
      <c r="F52622" t="str">
        <f t="shared" si="1645"/>
        <v>Будние</v>
      </c>
    </row>
    <row r="52623" spans="1:6" x14ac:dyDescent="0.25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1644"/>
        <v>17</v>
      </c>
      <c r="F52623" t="str">
        <f t="shared" si="1645"/>
        <v>Будние</v>
      </c>
    </row>
    <row r="52624" spans="1:6" x14ac:dyDescent="0.25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1644"/>
        <v>17</v>
      </c>
      <c r="F52624" t="str">
        <f t="shared" si="1645"/>
        <v>Будние</v>
      </c>
    </row>
    <row r="52625" spans="1:6" x14ac:dyDescent="0.25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1644"/>
        <v>17</v>
      </c>
      <c r="F52625" t="str">
        <f t="shared" si="1645"/>
        <v>Будние</v>
      </c>
    </row>
    <row r="52626" spans="1:6" x14ac:dyDescent="0.25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1644"/>
        <v>17</v>
      </c>
      <c r="F52626" t="str">
        <f t="shared" si="1645"/>
        <v>Будние</v>
      </c>
    </row>
    <row r="52627" spans="1:6" x14ac:dyDescent="0.25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1644"/>
        <v>17</v>
      </c>
      <c r="F52627" t="str">
        <f t="shared" si="1645"/>
        <v>Будние</v>
      </c>
    </row>
    <row r="52628" spans="1:6" x14ac:dyDescent="0.25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1644"/>
        <v>17</v>
      </c>
      <c r="F52628" t="str">
        <f t="shared" si="1645"/>
        <v>Будние</v>
      </c>
    </row>
    <row r="52629" spans="1:6" x14ac:dyDescent="0.25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1644"/>
        <v>17</v>
      </c>
      <c r="F52629" t="str">
        <f t="shared" si="1645"/>
        <v>Будние</v>
      </c>
    </row>
    <row r="52630" spans="1:6" x14ac:dyDescent="0.25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1644"/>
        <v>17</v>
      </c>
      <c r="F52630" t="str">
        <f t="shared" si="1645"/>
        <v>Будние</v>
      </c>
    </row>
    <row r="52631" spans="1:6" x14ac:dyDescent="0.25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1644"/>
        <v>17</v>
      </c>
      <c r="F52631" t="str">
        <f t="shared" si="1645"/>
        <v>Будние</v>
      </c>
    </row>
    <row r="52632" spans="1:6" x14ac:dyDescent="0.25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1644"/>
        <v>17</v>
      </c>
      <c r="F52632" t="str">
        <f t="shared" si="1645"/>
        <v>Будние</v>
      </c>
    </row>
    <row r="52633" spans="1:6" x14ac:dyDescent="0.25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1644"/>
        <v>17</v>
      </c>
      <c r="F52633" t="str">
        <f t="shared" si="1645"/>
        <v>Будние</v>
      </c>
    </row>
    <row r="52634" spans="1:6" x14ac:dyDescent="0.25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1644"/>
        <v>17</v>
      </c>
      <c r="F52634" t="str">
        <f t="shared" si="1645"/>
        <v>Будние</v>
      </c>
    </row>
    <row r="52635" spans="1:6" x14ac:dyDescent="0.25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1644"/>
        <v>17</v>
      </c>
      <c r="F52635" t="str">
        <f t="shared" si="1645"/>
        <v>Будние</v>
      </c>
    </row>
    <row r="52636" spans="1:6" x14ac:dyDescent="0.25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1644"/>
        <v>17</v>
      </c>
      <c r="F52636" t="str">
        <f t="shared" si="1645"/>
        <v>Будние</v>
      </c>
    </row>
    <row r="52637" spans="1:6" x14ac:dyDescent="0.25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1644"/>
        <v>17</v>
      </c>
      <c r="F52637" t="str">
        <f t="shared" si="1645"/>
        <v>Будние</v>
      </c>
    </row>
    <row r="52638" spans="1:6" x14ac:dyDescent="0.25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1644"/>
        <v>17</v>
      </c>
      <c r="F52638" t="str">
        <f t="shared" si="1645"/>
        <v>Будние</v>
      </c>
    </row>
    <row r="52639" spans="1:6" x14ac:dyDescent="0.25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1644"/>
        <v>17</v>
      </c>
      <c r="F52639" t="str">
        <f t="shared" si="1645"/>
        <v>Будние</v>
      </c>
    </row>
    <row r="52640" spans="1:6" x14ac:dyDescent="0.25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1644"/>
        <v>17</v>
      </c>
      <c r="F52640" t="str">
        <f t="shared" si="1645"/>
        <v>Будние</v>
      </c>
    </row>
    <row r="52641" spans="1:6" x14ac:dyDescent="0.25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1644"/>
        <v>17</v>
      </c>
      <c r="F52641" t="str">
        <f t="shared" si="1645"/>
        <v>Будние</v>
      </c>
    </row>
    <row r="52642" spans="1:6" x14ac:dyDescent="0.25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1644"/>
        <v>17</v>
      </c>
      <c r="F52642" t="str">
        <f t="shared" si="1645"/>
        <v>Будние</v>
      </c>
    </row>
    <row r="52643" spans="1:6" x14ac:dyDescent="0.25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1644"/>
        <v>17</v>
      </c>
      <c r="F52643" t="str">
        <f t="shared" si="1645"/>
        <v>Будние</v>
      </c>
    </row>
    <row r="52644" spans="1:6" x14ac:dyDescent="0.25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1644"/>
        <v>17</v>
      </c>
      <c r="F52644" t="str">
        <f t="shared" si="1645"/>
        <v>Будние</v>
      </c>
    </row>
    <row r="52645" spans="1:6" x14ac:dyDescent="0.25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1644"/>
        <v>17</v>
      </c>
      <c r="F52645" t="str">
        <f t="shared" si="1645"/>
        <v>Будние</v>
      </c>
    </row>
    <row r="52646" spans="1:6" x14ac:dyDescent="0.25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1644"/>
        <v>17</v>
      </c>
      <c r="F52646" t="str">
        <f t="shared" si="1645"/>
        <v>Будние</v>
      </c>
    </row>
    <row r="52647" spans="1:6" x14ac:dyDescent="0.25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1644"/>
        <v>17</v>
      </c>
      <c r="F52647" t="str">
        <f t="shared" si="1645"/>
        <v>Будние</v>
      </c>
    </row>
    <row r="52648" spans="1:6" x14ac:dyDescent="0.25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1644"/>
        <v>17</v>
      </c>
      <c r="F52648" t="str">
        <f t="shared" si="1645"/>
        <v>Будние</v>
      </c>
    </row>
    <row r="52649" spans="1:6" x14ac:dyDescent="0.25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1644"/>
        <v>17</v>
      </c>
      <c r="F52649" t="str">
        <f t="shared" si="1645"/>
        <v>Будние</v>
      </c>
    </row>
    <row r="52650" spans="1:6" x14ac:dyDescent="0.25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1644"/>
        <v>17</v>
      </c>
      <c r="F52650" t="str">
        <f t="shared" si="1645"/>
        <v>Будние</v>
      </c>
    </row>
    <row r="52651" spans="1:6" x14ac:dyDescent="0.25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1644"/>
        <v>17</v>
      </c>
      <c r="F52651" t="str">
        <f t="shared" si="1645"/>
        <v>Будние</v>
      </c>
    </row>
    <row r="52652" spans="1:6" x14ac:dyDescent="0.25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1644"/>
        <v>17</v>
      </c>
      <c r="F52652" t="str">
        <f t="shared" si="1645"/>
        <v>Будние</v>
      </c>
    </row>
    <row r="52653" spans="1:6" x14ac:dyDescent="0.25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1644"/>
        <v>17</v>
      </c>
      <c r="F52653" t="str">
        <f t="shared" si="1645"/>
        <v>Будние</v>
      </c>
    </row>
    <row r="52654" spans="1:6" x14ac:dyDescent="0.25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1644"/>
        <v>17</v>
      </c>
      <c r="F52654" t="str">
        <f t="shared" si="1645"/>
        <v>Будние</v>
      </c>
    </row>
    <row r="52655" spans="1:6" x14ac:dyDescent="0.25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1644"/>
        <v>17</v>
      </c>
      <c r="F52655" t="str">
        <f t="shared" si="1645"/>
        <v>Будние</v>
      </c>
    </row>
    <row r="52656" spans="1:6" x14ac:dyDescent="0.25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1644"/>
        <v>17</v>
      </c>
      <c r="F52656" t="str">
        <f t="shared" si="1645"/>
        <v>Будние</v>
      </c>
    </row>
    <row r="52657" spans="1:6" x14ac:dyDescent="0.25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1644"/>
        <v>17</v>
      </c>
      <c r="F52657" t="str">
        <f t="shared" si="1645"/>
        <v>Будние</v>
      </c>
    </row>
    <row r="52658" spans="1:6" x14ac:dyDescent="0.25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1644"/>
        <v>17</v>
      </c>
      <c r="F52658" t="str">
        <f t="shared" si="1645"/>
        <v>Будние</v>
      </c>
    </row>
    <row r="52659" spans="1:6" x14ac:dyDescent="0.25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1644"/>
        <v>17</v>
      </c>
      <c r="F52659" t="str">
        <f t="shared" si="1645"/>
        <v>Будние</v>
      </c>
    </row>
    <row r="52660" spans="1:6" x14ac:dyDescent="0.25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1644"/>
        <v>17</v>
      </c>
      <c r="F52660" t="str">
        <f t="shared" si="1645"/>
        <v>Будние</v>
      </c>
    </row>
    <row r="52661" spans="1:6" x14ac:dyDescent="0.25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1644"/>
        <v>17</v>
      </c>
      <c r="F52661" t="str">
        <f t="shared" si="1645"/>
        <v>Будние</v>
      </c>
    </row>
    <row r="52662" spans="1:6" x14ac:dyDescent="0.25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1644"/>
        <v>17</v>
      </c>
      <c r="F52662" t="str">
        <f t="shared" si="1645"/>
        <v>Будние</v>
      </c>
    </row>
    <row r="52663" spans="1:6" x14ac:dyDescent="0.25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1644"/>
        <v>17</v>
      </c>
      <c r="F52663" t="str">
        <f t="shared" si="1645"/>
        <v>Будние</v>
      </c>
    </row>
    <row r="52664" spans="1:6" x14ac:dyDescent="0.25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1644"/>
        <v>17</v>
      </c>
      <c r="F52664" t="str">
        <f t="shared" si="1645"/>
        <v>Будние</v>
      </c>
    </row>
    <row r="52665" spans="1:6" x14ac:dyDescent="0.25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1644"/>
        <v>17</v>
      </c>
      <c r="F52665" t="str">
        <f t="shared" si="1645"/>
        <v>Будние</v>
      </c>
    </row>
    <row r="52666" spans="1:6" x14ac:dyDescent="0.25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1644"/>
        <v>17</v>
      </c>
      <c r="F52666" t="str">
        <f t="shared" si="1645"/>
        <v>Будние</v>
      </c>
    </row>
    <row r="52667" spans="1:6" x14ac:dyDescent="0.25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1644"/>
        <v>17</v>
      </c>
      <c r="F52667" t="str">
        <f t="shared" si="1645"/>
        <v>Будние</v>
      </c>
    </row>
    <row r="52668" spans="1:6" x14ac:dyDescent="0.25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1644"/>
        <v>17</v>
      </c>
      <c r="F52668" t="str">
        <f t="shared" si="1645"/>
        <v>Будние</v>
      </c>
    </row>
    <row r="52669" spans="1:6" x14ac:dyDescent="0.25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1644"/>
        <v>17</v>
      </c>
      <c r="F52669" t="str">
        <f t="shared" si="1645"/>
        <v>Будние</v>
      </c>
    </row>
    <row r="52670" spans="1:6" x14ac:dyDescent="0.25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1644"/>
        <v>17</v>
      </c>
      <c r="F52670" t="str">
        <f t="shared" si="1645"/>
        <v>Будние</v>
      </c>
    </row>
    <row r="52671" spans="1:6" x14ac:dyDescent="0.25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1644"/>
        <v>17</v>
      </c>
      <c r="F52671" t="str">
        <f t="shared" si="1645"/>
        <v>Будние</v>
      </c>
    </row>
    <row r="52672" spans="1:6" x14ac:dyDescent="0.25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1644"/>
        <v>17</v>
      </c>
      <c r="F52672" t="str">
        <f t="shared" si="1645"/>
        <v>Будние</v>
      </c>
    </row>
    <row r="52673" spans="1:6" x14ac:dyDescent="0.25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1644"/>
        <v>17</v>
      </c>
      <c r="F52673" t="str">
        <f t="shared" si="1645"/>
        <v>Будние</v>
      </c>
    </row>
    <row r="52674" spans="1:6" x14ac:dyDescent="0.25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1644"/>
        <v>17</v>
      </c>
      <c r="F52674" t="str">
        <f t="shared" si="1645"/>
        <v>Будние</v>
      </c>
    </row>
    <row r="52675" spans="1:6" x14ac:dyDescent="0.25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1646">HOUR(B52675)</f>
        <v>17</v>
      </c>
      <c r="F52675" t="str">
        <f t="shared" si="1645"/>
        <v>Будние</v>
      </c>
    </row>
    <row r="52676" spans="1:6" x14ac:dyDescent="0.25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1646"/>
        <v>17</v>
      </c>
      <c r="F52676" t="str">
        <f t="shared" ref="F52676:F52739" si="1647">IF(OR(WEEKDAY(B52676,11)=6,WEEKDAY(B52676,11)=6),"Выходные","Будние")</f>
        <v>Будние</v>
      </c>
    </row>
    <row r="52677" spans="1:6" x14ac:dyDescent="0.25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1646"/>
        <v>17</v>
      </c>
      <c r="F52677" t="str">
        <f t="shared" si="1647"/>
        <v>Будние</v>
      </c>
    </row>
    <row r="52678" spans="1:6" x14ac:dyDescent="0.25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1646"/>
        <v>17</v>
      </c>
      <c r="F52678" t="str">
        <f t="shared" si="1647"/>
        <v>Будние</v>
      </c>
    </row>
    <row r="52679" spans="1:6" x14ac:dyDescent="0.25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1646"/>
        <v>17</v>
      </c>
      <c r="F52679" t="str">
        <f t="shared" si="1647"/>
        <v>Будние</v>
      </c>
    </row>
    <row r="52680" spans="1:6" x14ac:dyDescent="0.25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1646"/>
        <v>17</v>
      </c>
      <c r="F52680" t="str">
        <f t="shared" si="1647"/>
        <v>Будние</v>
      </c>
    </row>
    <row r="52681" spans="1:6" x14ac:dyDescent="0.25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1646"/>
        <v>17</v>
      </c>
      <c r="F52681" t="str">
        <f t="shared" si="1647"/>
        <v>Будние</v>
      </c>
    </row>
    <row r="52682" spans="1:6" x14ac:dyDescent="0.25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1646"/>
        <v>17</v>
      </c>
      <c r="F52682" t="str">
        <f t="shared" si="1647"/>
        <v>Будние</v>
      </c>
    </row>
    <row r="52683" spans="1:6" x14ac:dyDescent="0.25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1646"/>
        <v>17</v>
      </c>
      <c r="F52683" t="str">
        <f t="shared" si="1647"/>
        <v>Будние</v>
      </c>
    </row>
    <row r="52684" spans="1:6" x14ac:dyDescent="0.25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1646"/>
        <v>17</v>
      </c>
      <c r="F52684" t="str">
        <f t="shared" si="1647"/>
        <v>Будние</v>
      </c>
    </row>
    <row r="52685" spans="1:6" x14ac:dyDescent="0.25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1646"/>
        <v>17</v>
      </c>
      <c r="F52685" t="str">
        <f t="shared" si="1647"/>
        <v>Будние</v>
      </c>
    </row>
    <row r="52686" spans="1:6" x14ac:dyDescent="0.25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1646"/>
        <v>17</v>
      </c>
      <c r="F52686" t="str">
        <f t="shared" si="1647"/>
        <v>Будние</v>
      </c>
    </row>
    <row r="52687" spans="1:6" x14ac:dyDescent="0.25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1646"/>
        <v>17</v>
      </c>
      <c r="F52687" t="str">
        <f t="shared" si="1647"/>
        <v>Будние</v>
      </c>
    </row>
    <row r="52688" spans="1:6" x14ac:dyDescent="0.25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1646"/>
        <v>17</v>
      </c>
      <c r="F52688" t="str">
        <f t="shared" si="1647"/>
        <v>Будние</v>
      </c>
    </row>
    <row r="52689" spans="1:6" x14ac:dyDescent="0.25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1646"/>
        <v>17</v>
      </c>
      <c r="F52689" t="str">
        <f t="shared" si="1647"/>
        <v>Будние</v>
      </c>
    </row>
    <row r="52690" spans="1:6" x14ac:dyDescent="0.25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1646"/>
        <v>17</v>
      </c>
      <c r="F52690" t="str">
        <f t="shared" si="1647"/>
        <v>Будние</v>
      </c>
    </row>
    <row r="52691" spans="1:6" x14ac:dyDescent="0.25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1646"/>
        <v>17</v>
      </c>
      <c r="F52691" t="str">
        <f t="shared" si="1647"/>
        <v>Будние</v>
      </c>
    </row>
    <row r="52692" spans="1:6" x14ac:dyDescent="0.25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1646"/>
        <v>17</v>
      </c>
      <c r="F52692" t="str">
        <f t="shared" si="1647"/>
        <v>Будние</v>
      </c>
    </row>
    <row r="52693" spans="1:6" x14ac:dyDescent="0.25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1646"/>
        <v>17</v>
      </c>
      <c r="F52693" t="str">
        <f t="shared" si="1647"/>
        <v>Будние</v>
      </c>
    </row>
    <row r="52694" spans="1:6" x14ac:dyDescent="0.25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1646"/>
        <v>17</v>
      </c>
      <c r="F52694" t="str">
        <f t="shared" si="1647"/>
        <v>Будние</v>
      </c>
    </row>
    <row r="52695" spans="1:6" x14ac:dyDescent="0.25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1646"/>
        <v>17</v>
      </c>
      <c r="F52695" t="str">
        <f t="shared" si="1647"/>
        <v>Будние</v>
      </c>
    </row>
    <row r="52696" spans="1:6" x14ac:dyDescent="0.25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1646"/>
        <v>17</v>
      </c>
      <c r="F52696" t="str">
        <f t="shared" si="1647"/>
        <v>Будние</v>
      </c>
    </row>
    <row r="52697" spans="1:6" x14ac:dyDescent="0.25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1646"/>
        <v>17</v>
      </c>
      <c r="F52697" t="str">
        <f t="shared" si="1647"/>
        <v>Будние</v>
      </c>
    </row>
    <row r="52698" spans="1:6" x14ac:dyDescent="0.25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1646"/>
        <v>17</v>
      </c>
      <c r="F52698" t="str">
        <f t="shared" si="1647"/>
        <v>Будние</v>
      </c>
    </row>
    <row r="52699" spans="1:6" x14ac:dyDescent="0.25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1646"/>
        <v>17</v>
      </c>
      <c r="F52699" t="str">
        <f t="shared" si="1647"/>
        <v>Будние</v>
      </c>
    </row>
    <row r="52700" spans="1:6" x14ac:dyDescent="0.25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1646"/>
        <v>17</v>
      </c>
      <c r="F52700" t="str">
        <f t="shared" si="1647"/>
        <v>Будние</v>
      </c>
    </row>
    <row r="52701" spans="1:6" x14ac:dyDescent="0.25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1646"/>
        <v>17</v>
      </c>
      <c r="F52701" t="str">
        <f t="shared" si="1647"/>
        <v>Будние</v>
      </c>
    </row>
    <row r="52702" spans="1:6" x14ac:dyDescent="0.25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1646"/>
        <v>17</v>
      </c>
      <c r="F52702" t="str">
        <f t="shared" si="1647"/>
        <v>Будние</v>
      </c>
    </row>
    <row r="52703" spans="1:6" x14ac:dyDescent="0.25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1646"/>
        <v>17</v>
      </c>
      <c r="F52703" t="str">
        <f t="shared" si="1647"/>
        <v>Будние</v>
      </c>
    </row>
    <row r="52704" spans="1:6" x14ac:dyDescent="0.25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1646"/>
        <v>17</v>
      </c>
      <c r="F52704" t="str">
        <f t="shared" si="1647"/>
        <v>Будние</v>
      </c>
    </row>
    <row r="52705" spans="1:6" x14ac:dyDescent="0.25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1646"/>
        <v>17</v>
      </c>
      <c r="F52705" t="str">
        <f t="shared" si="1647"/>
        <v>Будние</v>
      </c>
    </row>
    <row r="52706" spans="1:6" x14ac:dyDescent="0.25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1646"/>
        <v>17</v>
      </c>
      <c r="F52706" t="str">
        <f t="shared" si="1647"/>
        <v>Будние</v>
      </c>
    </row>
    <row r="52707" spans="1:6" x14ac:dyDescent="0.25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1646"/>
        <v>17</v>
      </c>
      <c r="F52707" t="str">
        <f t="shared" si="1647"/>
        <v>Будние</v>
      </c>
    </row>
    <row r="52708" spans="1:6" x14ac:dyDescent="0.25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1646"/>
        <v>17</v>
      </c>
      <c r="F52708" t="str">
        <f t="shared" si="1647"/>
        <v>Будние</v>
      </c>
    </row>
    <row r="52709" spans="1:6" x14ac:dyDescent="0.25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1646"/>
        <v>17</v>
      </c>
      <c r="F52709" t="str">
        <f t="shared" si="1647"/>
        <v>Будние</v>
      </c>
    </row>
    <row r="52710" spans="1:6" x14ac:dyDescent="0.25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1646"/>
        <v>17</v>
      </c>
      <c r="F52710" t="str">
        <f t="shared" si="1647"/>
        <v>Будние</v>
      </c>
    </row>
    <row r="52711" spans="1:6" x14ac:dyDescent="0.25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1646"/>
        <v>17</v>
      </c>
      <c r="F52711" t="str">
        <f t="shared" si="1647"/>
        <v>Будние</v>
      </c>
    </row>
    <row r="52712" spans="1:6" x14ac:dyDescent="0.25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1646"/>
        <v>17</v>
      </c>
      <c r="F52712" t="str">
        <f t="shared" si="1647"/>
        <v>Будние</v>
      </c>
    </row>
    <row r="52713" spans="1:6" x14ac:dyDescent="0.25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1646"/>
        <v>17</v>
      </c>
      <c r="F52713" t="str">
        <f t="shared" si="1647"/>
        <v>Будние</v>
      </c>
    </row>
    <row r="52714" spans="1:6" x14ac:dyDescent="0.25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1646"/>
        <v>17</v>
      </c>
      <c r="F52714" t="str">
        <f t="shared" si="1647"/>
        <v>Будние</v>
      </c>
    </row>
    <row r="52715" spans="1:6" x14ac:dyDescent="0.25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1646"/>
        <v>17</v>
      </c>
      <c r="F52715" t="str">
        <f t="shared" si="1647"/>
        <v>Будние</v>
      </c>
    </row>
    <row r="52716" spans="1:6" x14ac:dyDescent="0.25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1646"/>
        <v>17</v>
      </c>
      <c r="F52716" t="str">
        <f t="shared" si="1647"/>
        <v>Будние</v>
      </c>
    </row>
    <row r="52717" spans="1:6" x14ac:dyDescent="0.25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1646"/>
        <v>17</v>
      </c>
      <c r="F52717" t="str">
        <f t="shared" si="1647"/>
        <v>Будние</v>
      </c>
    </row>
    <row r="52718" spans="1:6" x14ac:dyDescent="0.25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1646"/>
        <v>17</v>
      </c>
      <c r="F52718" t="str">
        <f t="shared" si="1647"/>
        <v>Будние</v>
      </c>
    </row>
    <row r="52719" spans="1:6" x14ac:dyDescent="0.25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1646"/>
        <v>17</v>
      </c>
      <c r="F52719" t="str">
        <f t="shared" si="1647"/>
        <v>Будние</v>
      </c>
    </row>
    <row r="52720" spans="1:6" x14ac:dyDescent="0.25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1646"/>
        <v>17</v>
      </c>
      <c r="F52720" t="str">
        <f t="shared" si="1647"/>
        <v>Будние</v>
      </c>
    </row>
    <row r="52721" spans="1:6" x14ac:dyDescent="0.25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1646"/>
        <v>17</v>
      </c>
      <c r="F52721" t="str">
        <f t="shared" si="1647"/>
        <v>Будние</v>
      </c>
    </row>
    <row r="52722" spans="1:6" x14ac:dyDescent="0.25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1646"/>
        <v>17</v>
      </c>
      <c r="F52722" t="str">
        <f t="shared" si="1647"/>
        <v>Будние</v>
      </c>
    </row>
    <row r="52723" spans="1:6" x14ac:dyDescent="0.25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1646"/>
        <v>17</v>
      </c>
      <c r="F52723" t="str">
        <f t="shared" si="1647"/>
        <v>Будние</v>
      </c>
    </row>
    <row r="52724" spans="1:6" x14ac:dyDescent="0.25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1646"/>
        <v>17</v>
      </c>
      <c r="F52724" t="str">
        <f t="shared" si="1647"/>
        <v>Будние</v>
      </c>
    </row>
    <row r="52725" spans="1:6" x14ac:dyDescent="0.25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1646"/>
        <v>17</v>
      </c>
      <c r="F52725" t="str">
        <f t="shared" si="1647"/>
        <v>Будние</v>
      </c>
    </row>
    <row r="52726" spans="1:6" x14ac:dyDescent="0.25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1646"/>
        <v>17</v>
      </c>
      <c r="F52726" t="str">
        <f t="shared" si="1647"/>
        <v>Будние</v>
      </c>
    </row>
    <row r="52727" spans="1:6" x14ac:dyDescent="0.25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1646"/>
        <v>17</v>
      </c>
      <c r="F52727" t="str">
        <f t="shared" si="1647"/>
        <v>Будние</v>
      </c>
    </row>
    <row r="52728" spans="1:6" x14ac:dyDescent="0.25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1646"/>
        <v>17</v>
      </c>
      <c r="F52728" t="str">
        <f t="shared" si="1647"/>
        <v>Будние</v>
      </c>
    </row>
    <row r="52729" spans="1:6" x14ac:dyDescent="0.25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1646"/>
        <v>17</v>
      </c>
      <c r="F52729" t="str">
        <f t="shared" si="1647"/>
        <v>Будние</v>
      </c>
    </row>
    <row r="52730" spans="1:6" x14ac:dyDescent="0.25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1646"/>
        <v>17</v>
      </c>
      <c r="F52730" t="str">
        <f t="shared" si="1647"/>
        <v>Будние</v>
      </c>
    </row>
    <row r="52731" spans="1:6" x14ac:dyDescent="0.25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1646"/>
        <v>17</v>
      </c>
      <c r="F52731" t="str">
        <f t="shared" si="1647"/>
        <v>Будние</v>
      </c>
    </row>
    <row r="52732" spans="1:6" x14ac:dyDescent="0.25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1646"/>
        <v>17</v>
      </c>
      <c r="F52732" t="str">
        <f t="shared" si="1647"/>
        <v>Будние</v>
      </c>
    </row>
    <row r="52733" spans="1:6" x14ac:dyDescent="0.25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1646"/>
        <v>17</v>
      </c>
      <c r="F52733" t="str">
        <f t="shared" si="1647"/>
        <v>Будние</v>
      </c>
    </row>
    <row r="52734" spans="1:6" x14ac:dyDescent="0.25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1646"/>
        <v>17</v>
      </c>
      <c r="F52734" t="str">
        <f t="shared" si="1647"/>
        <v>Будние</v>
      </c>
    </row>
    <row r="52735" spans="1:6" x14ac:dyDescent="0.25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1646"/>
        <v>17</v>
      </c>
      <c r="F52735" t="str">
        <f t="shared" si="1647"/>
        <v>Будние</v>
      </c>
    </row>
    <row r="52736" spans="1:6" x14ac:dyDescent="0.25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1646"/>
        <v>17</v>
      </c>
      <c r="F52736" t="str">
        <f t="shared" si="1647"/>
        <v>Будние</v>
      </c>
    </row>
    <row r="52737" spans="1:6" x14ac:dyDescent="0.25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1646"/>
        <v>17</v>
      </c>
      <c r="F52737" t="str">
        <f t="shared" si="1647"/>
        <v>Будние</v>
      </c>
    </row>
    <row r="52738" spans="1:6" x14ac:dyDescent="0.25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1646"/>
        <v>17</v>
      </c>
      <c r="F52738" t="str">
        <f t="shared" si="1647"/>
        <v>Будние</v>
      </c>
    </row>
    <row r="52739" spans="1:6" x14ac:dyDescent="0.25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1648">HOUR(B52739)</f>
        <v>17</v>
      </c>
      <c r="F52739" t="str">
        <f t="shared" si="1647"/>
        <v>Будние</v>
      </c>
    </row>
    <row r="52740" spans="1:6" x14ac:dyDescent="0.25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1648"/>
        <v>17</v>
      </c>
      <c r="F52740" t="str">
        <f t="shared" ref="F52740:F52803" si="1649">IF(OR(WEEKDAY(B52740,11)=6,WEEKDAY(B52740,11)=6),"Выходные","Будние")</f>
        <v>Будние</v>
      </c>
    </row>
    <row r="52741" spans="1:6" x14ac:dyDescent="0.25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1648"/>
        <v>17</v>
      </c>
      <c r="F52741" t="str">
        <f t="shared" si="1649"/>
        <v>Будние</v>
      </c>
    </row>
    <row r="52742" spans="1:6" x14ac:dyDescent="0.25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1648"/>
        <v>17</v>
      </c>
      <c r="F52742" t="str">
        <f t="shared" si="1649"/>
        <v>Будние</v>
      </c>
    </row>
    <row r="52743" spans="1:6" x14ac:dyDescent="0.25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1648"/>
        <v>17</v>
      </c>
      <c r="F52743" t="str">
        <f t="shared" si="1649"/>
        <v>Будние</v>
      </c>
    </row>
    <row r="52744" spans="1:6" x14ac:dyDescent="0.25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1648"/>
        <v>17</v>
      </c>
      <c r="F52744" t="str">
        <f t="shared" si="1649"/>
        <v>Будние</v>
      </c>
    </row>
    <row r="52745" spans="1:6" x14ac:dyDescent="0.25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1648"/>
        <v>17</v>
      </c>
      <c r="F52745" t="str">
        <f t="shared" si="1649"/>
        <v>Будние</v>
      </c>
    </row>
    <row r="52746" spans="1:6" x14ac:dyDescent="0.25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1648"/>
        <v>17</v>
      </c>
      <c r="F52746" t="str">
        <f t="shared" si="1649"/>
        <v>Будние</v>
      </c>
    </row>
    <row r="52747" spans="1:6" x14ac:dyDescent="0.25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1648"/>
        <v>17</v>
      </c>
      <c r="F52747" t="str">
        <f t="shared" si="1649"/>
        <v>Будние</v>
      </c>
    </row>
    <row r="52748" spans="1:6" x14ac:dyDescent="0.25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1648"/>
        <v>17</v>
      </c>
      <c r="F52748" t="str">
        <f t="shared" si="1649"/>
        <v>Будние</v>
      </c>
    </row>
    <row r="52749" spans="1:6" x14ac:dyDescent="0.25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1648"/>
        <v>17</v>
      </c>
      <c r="F52749" t="str">
        <f t="shared" si="1649"/>
        <v>Будние</v>
      </c>
    </row>
    <row r="52750" spans="1:6" x14ac:dyDescent="0.25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1648"/>
        <v>17</v>
      </c>
      <c r="F52750" t="str">
        <f t="shared" si="1649"/>
        <v>Будние</v>
      </c>
    </row>
    <row r="52751" spans="1:6" x14ac:dyDescent="0.25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1648"/>
        <v>17</v>
      </c>
      <c r="F52751" t="str">
        <f t="shared" si="1649"/>
        <v>Будние</v>
      </c>
    </row>
    <row r="52752" spans="1:6" x14ac:dyDescent="0.25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1648"/>
        <v>17</v>
      </c>
      <c r="F52752" t="str">
        <f t="shared" si="1649"/>
        <v>Будние</v>
      </c>
    </row>
    <row r="52753" spans="1:6" x14ac:dyDescent="0.25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1648"/>
        <v>17</v>
      </c>
      <c r="F52753" t="str">
        <f t="shared" si="1649"/>
        <v>Будние</v>
      </c>
    </row>
    <row r="52754" spans="1:6" x14ac:dyDescent="0.25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1648"/>
        <v>17</v>
      </c>
      <c r="F52754" t="str">
        <f t="shared" si="1649"/>
        <v>Будние</v>
      </c>
    </row>
    <row r="52755" spans="1:6" x14ac:dyDescent="0.25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1648"/>
        <v>17</v>
      </c>
      <c r="F52755" t="str">
        <f t="shared" si="1649"/>
        <v>Будние</v>
      </c>
    </row>
    <row r="52756" spans="1:6" x14ac:dyDescent="0.25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1648"/>
        <v>17</v>
      </c>
      <c r="F52756" t="str">
        <f t="shared" si="1649"/>
        <v>Будние</v>
      </c>
    </row>
    <row r="52757" spans="1:6" x14ac:dyDescent="0.25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1648"/>
        <v>17</v>
      </c>
      <c r="F52757" t="str">
        <f t="shared" si="1649"/>
        <v>Будние</v>
      </c>
    </row>
    <row r="52758" spans="1:6" x14ac:dyDescent="0.25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1648"/>
        <v>17</v>
      </c>
      <c r="F52758" t="str">
        <f t="shared" si="1649"/>
        <v>Будние</v>
      </c>
    </row>
    <row r="52759" spans="1:6" x14ac:dyDescent="0.25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1648"/>
        <v>17</v>
      </c>
      <c r="F52759" t="str">
        <f t="shared" si="1649"/>
        <v>Будние</v>
      </c>
    </row>
    <row r="52760" spans="1:6" x14ac:dyDescent="0.25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1648"/>
        <v>17</v>
      </c>
      <c r="F52760" t="str">
        <f t="shared" si="1649"/>
        <v>Будние</v>
      </c>
    </row>
    <row r="52761" spans="1:6" x14ac:dyDescent="0.25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1648"/>
        <v>17</v>
      </c>
      <c r="F52761" t="str">
        <f t="shared" si="1649"/>
        <v>Будние</v>
      </c>
    </row>
    <row r="52762" spans="1:6" x14ac:dyDescent="0.25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1648"/>
        <v>17</v>
      </c>
      <c r="F52762" t="str">
        <f t="shared" si="1649"/>
        <v>Будние</v>
      </c>
    </row>
    <row r="52763" spans="1:6" x14ac:dyDescent="0.25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1648"/>
        <v>17</v>
      </c>
      <c r="F52763" t="str">
        <f t="shared" si="1649"/>
        <v>Будние</v>
      </c>
    </row>
    <row r="52764" spans="1:6" x14ac:dyDescent="0.25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1648"/>
        <v>17</v>
      </c>
      <c r="F52764" t="str">
        <f t="shared" si="1649"/>
        <v>Будние</v>
      </c>
    </row>
    <row r="52765" spans="1:6" x14ac:dyDescent="0.25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1648"/>
        <v>18</v>
      </c>
      <c r="F52765" t="str">
        <f t="shared" si="1649"/>
        <v>Будние</v>
      </c>
    </row>
    <row r="52766" spans="1:6" x14ac:dyDescent="0.25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1648"/>
        <v>18</v>
      </c>
      <c r="F52766" t="str">
        <f t="shared" si="1649"/>
        <v>Будние</v>
      </c>
    </row>
    <row r="52767" spans="1:6" x14ac:dyDescent="0.25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1648"/>
        <v>18</v>
      </c>
      <c r="F52767" t="str">
        <f t="shared" si="1649"/>
        <v>Будние</v>
      </c>
    </row>
    <row r="52768" spans="1:6" x14ac:dyDescent="0.25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1648"/>
        <v>18</v>
      </c>
      <c r="F52768" t="str">
        <f t="shared" si="1649"/>
        <v>Будние</v>
      </c>
    </row>
    <row r="52769" spans="1:6" x14ac:dyDescent="0.25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1648"/>
        <v>18</v>
      </c>
      <c r="F52769" t="str">
        <f t="shared" si="1649"/>
        <v>Будние</v>
      </c>
    </row>
    <row r="52770" spans="1:6" x14ac:dyDescent="0.25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1648"/>
        <v>18</v>
      </c>
      <c r="F52770" t="str">
        <f t="shared" si="1649"/>
        <v>Будние</v>
      </c>
    </row>
    <row r="52771" spans="1:6" x14ac:dyDescent="0.25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1648"/>
        <v>18</v>
      </c>
      <c r="F52771" t="str">
        <f t="shared" si="1649"/>
        <v>Будние</v>
      </c>
    </row>
    <row r="52772" spans="1:6" x14ac:dyDescent="0.25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1648"/>
        <v>18</v>
      </c>
      <c r="F52772" t="str">
        <f t="shared" si="1649"/>
        <v>Будние</v>
      </c>
    </row>
    <row r="52773" spans="1:6" x14ac:dyDescent="0.25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1648"/>
        <v>18</v>
      </c>
      <c r="F52773" t="str">
        <f t="shared" si="1649"/>
        <v>Будние</v>
      </c>
    </row>
    <row r="52774" spans="1:6" x14ac:dyDescent="0.25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1648"/>
        <v>18</v>
      </c>
      <c r="F52774" t="str">
        <f t="shared" si="1649"/>
        <v>Будние</v>
      </c>
    </row>
    <row r="52775" spans="1:6" x14ac:dyDescent="0.25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1648"/>
        <v>18</v>
      </c>
      <c r="F52775" t="str">
        <f t="shared" si="1649"/>
        <v>Будние</v>
      </c>
    </row>
    <row r="52776" spans="1:6" x14ac:dyDescent="0.25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1648"/>
        <v>18</v>
      </c>
      <c r="F52776" t="str">
        <f t="shared" si="1649"/>
        <v>Будние</v>
      </c>
    </row>
    <row r="52777" spans="1:6" x14ac:dyDescent="0.25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1648"/>
        <v>18</v>
      </c>
      <c r="F52777" t="str">
        <f t="shared" si="1649"/>
        <v>Будние</v>
      </c>
    </row>
    <row r="52778" spans="1:6" x14ac:dyDescent="0.25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1648"/>
        <v>18</v>
      </c>
      <c r="F52778" t="str">
        <f t="shared" si="1649"/>
        <v>Будние</v>
      </c>
    </row>
    <row r="52779" spans="1:6" x14ac:dyDescent="0.25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1648"/>
        <v>18</v>
      </c>
      <c r="F52779" t="str">
        <f t="shared" si="1649"/>
        <v>Будние</v>
      </c>
    </row>
    <row r="52780" spans="1:6" x14ac:dyDescent="0.25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1648"/>
        <v>18</v>
      </c>
      <c r="F52780" t="str">
        <f t="shared" si="1649"/>
        <v>Будние</v>
      </c>
    </row>
    <row r="52781" spans="1:6" x14ac:dyDescent="0.25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1648"/>
        <v>18</v>
      </c>
      <c r="F52781" t="str">
        <f t="shared" si="1649"/>
        <v>Будние</v>
      </c>
    </row>
    <row r="52782" spans="1:6" x14ac:dyDescent="0.25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1648"/>
        <v>18</v>
      </c>
      <c r="F52782" t="str">
        <f t="shared" si="1649"/>
        <v>Будние</v>
      </c>
    </row>
    <row r="52783" spans="1:6" x14ac:dyDescent="0.25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1648"/>
        <v>18</v>
      </c>
      <c r="F52783" t="str">
        <f t="shared" si="1649"/>
        <v>Будние</v>
      </c>
    </row>
    <row r="52784" spans="1:6" x14ac:dyDescent="0.25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1648"/>
        <v>18</v>
      </c>
      <c r="F52784" t="str">
        <f t="shared" si="1649"/>
        <v>Будние</v>
      </c>
    </row>
    <row r="52785" spans="1:6" x14ac:dyDescent="0.25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1648"/>
        <v>18</v>
      </c>
      <c r="F52785" t="str">
        <f t="shared" si="1649"/>
        <v>Будние</v>
      </c>
    </row>
    <row r="52786" spans="1:6" x14ac:dyDescent="0.25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1648"/>
        <v>18</v>
      </c>
      <c r="F52786" t="str">
        <f t="shared" si="1649"/>
        <v>Будние</v>
      </c>
    </row>
    <row r="52787" spans="1:6" x14ac:dyDescent="0.25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1648"/>
        <v>18</v>
      </c>
      <c r="F52787" t="str">
        <f t="shared" si="1649"/>
        <v>Будние</v>
      </c>
    </row>
    <row r="52788" spans="1:6" x14ac:dyDescent="0.25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1648"/>
        <v>18</v>
      </c>
      <c r="F52788" t="str">
        <f t="shared" si="1649"/>
        <v>Будние</v>
      </c>
    </row>
    <row r="52789" spans="1:6" x14ac:dyDescent="0.25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1648"/>
        <v>18</v>
      </c>
      <c r="F52789" t="str">
        <f t="shared" si="1649"/>
        <v>Будние</v>
      </c>
    </row>
    <row r="52790" spans="1:6" x14ac:dyDescent="0.25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1648"/>
        <v>18</v>
      </c>
      <c r="F52790" t="str">
        <f t="shared" si="1649"/>
        <v>Будние</v>
      </c>
    </row>
    <row r="52791" spans="1:6" x14ac:dyDescent="0.25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1648"/>
        <v>18</v>
      </c>
      <c r="F52791" t="str">
        <f t="shared" si="1649"/>
        <v>Будние</v>
      </c>
    </row>
    <row r="52792" spans="1:6" x14ac:dyDescent="0.25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1648"/>
        <v>18</v>
      </c>
      <c r="F52792" t="str">
        <f t="shared" si="1649"/>
        <v>Будние</v>
      </c>
    </row>
    <row r="52793" spans="1:6" x14ac:dyDescent="0.25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1648"/>
        <v>18</v>
      </c>
      <c r="F52793" t="str">
        <f t="shared" si="1649"/>
        <v>Будние</v>
      </c>
    </row>
    <row r="52794" spans="1:6" x14ac:dyDescent="0.25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1648"/>
        <v>18</v>
      </c>
      <c r="F52794" t="str">
        <f t="shared" si="1649"/>
        <v>Будние</v>
      </c>
    </row>
    <row r="52795" spans="1:6" x14ac:dyDescent="0.25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1648"/>
        <v>18</v>
      </c>
      <c r="F52795" t="str">
        <f t="shared" si="1649"/>
        <v>Будние</v>
      </c>
    </row>
    <row r="52796" spans="1:6" x14ac:dyDescent="0.25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1648"/>
        <v>18</v>
      </c>
      <c r="F52796" t="str">
        <f t="shared" si="1649"/>
        <v>Будние</v>
      </c>
    </row>
    <row r="52797" spans="1:6" x14ac:dyDescent="0.25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1648"/>
        <v>18</v>
      </c>
      <c r="F52797" t="str">
        <f t="shared" si="1649"/>
        <v>Будние</v>
      </c>
    </row>
    <row r="52798" spans="1:6" x14ac:dyDescent="0.25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1648"/>
        <v>18</v>
      </c>
      <c r="F52798" t="str">
        <f t="shared" si="1649"/>
        <v>Будние</v>
      </c>
    </row>
    <row r="52799" spans="1:6" x14ac:dyDescent="0.25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1648"/>
        <v>18</v>
      </c>
      <c r="F52799" t="str">
        <f t="shared" si="1649"/>
        <v>Будние</v>
      </c>
    </row>
    <row r="52800" spans="1:6" x14ac:dyDescent="0.25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1648"/>
        <v>18</v>
      </c>
      <c r="F52800" t="str">
        <f t="shared" si="1649"/>
        <v>Будние</v>
      </c>
    </row>
    <row r="52801" spans="1:6" x14ac:dyDescent="0.25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1648"/>
        <v>18</v>
      </c>
      <c r="F52801" t="str">
        <f t="shared" si="1649"/>
        <v>Будние</v>
      </c>
    </row>
    <row r="52802" spans="1:6" x14ac:dyDescent="0.25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1648"/>
        <v>18</v>
      </c>
      <c r="F52802" t="str">
        <f t="shared" si="1649"/>
        <v>Будние</v>
      </c>
    </row>
    <row r="52803" spans="1:6" x14ac:dyDescent="0.25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1650">HOUR(B52803)</f>
        <v>18</v>
      </c>
      <c r="F52803" t="str">
        <f t="shared" si="1649"/>
        <v>Будние</v>
      </c>
    </row>
    <row r="52804" spans="1:6" x14ac:dyDescent="0.25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1650"/>
        <v>18</v>
      </c>
      <c r="F52804" t="str">
        <f t="shared" ref="F52804:F52867" si="1651">IF(OR(WEEKDAY(B52804,11)=6,WEEKDAY(B52804,11)=6),"Выходные","Будние")</f>
        <v>Будние</v>
      </c>
    </row>
    <row r="52805" spans="1:6" x14ac:dyDescent="0.25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1650"/>
        <v>18</v>
      </c>
      <c r="F52805" t="str">
        <f t="shared" si="1651"/>
        <v>Будние</v>
      </c>
    </row>
    <row r="52806" spans="1:6" x14ac:dyDescent="0.25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1650"/>
        <v>18</v>
      </c>
      <c r="F52806" t="str">
        <f t="shared" si="1651"/>
        <v>Будние</v>
      </c>
    </row>
    <row r="52807" spans="1:6" x14ac:dyDescent="0.25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1650"/>
        <v>18</v>
      </c>
      <c r="F52807" t="str">
        <f t="shared" si="1651"/>
        <v>Будние</v>
      </c>
    </row>
    <row r="52808" spans="1:6" x14ac:dyDescent="0.25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1650"/>
        <v>18</v>
      </c>
      <c r="F52808" t="str">
        <f t="shared" si="1651"/>
        <v>Будние</v>
      </c>
    </row>
    <row r="52809" spans="1:6" x14ac:dyDescent="0.25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1650"/>
        <v>18</v>
      </c>
      <c r="F52809" t="str">
        <f t="shared" si="1651"/>
        <v>Будние</v>
      </c>
    </row>
    <row r="52810" spans="1:6" x14ac:dyDescent="0.25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1650"/>
        <v>18</v>
      </c>
      <c r="F52810" t="str">
        <f t="shared" si="1651"/>
        <v>Будние</v>
      </c>
    </row>
    <row r="52811" spans="1:6" x14ac:dyDescent="0.25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1650"/>
        <v>18</v>
      </c>
      <c r="F52811" t="str">
        <f t="shared" si="1651"/>
        <v>Будние</v>
      </c>
    </row>
    <row r="52812" spans="1:6" x14ac:dyDescent="0.25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1650"/>
        <v>18</v>
      </c>
      <c r="F52812" t="str">
        <f t="shared" si="1651"/>
        <v>Будние</v>
      </c>
    </row>
    <row r="52813" spans="1:6" x14ac:dyDescent="0.25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1650"/>
        <v>18</v>
      </c>
      <c r="F52813" t="str">
        <f t="shared" si="1651"/>
        <v>Будние</v>
      </c>
    </row>
    <row r="52814" spans="1:6" x14ac:dyDescent="0.25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1650"/>
        <v>18</v>
      </c>
      <c r="F52814" t="str">
        <f t="shared" si="1651"/>
        <v>Будние</v>
      </c>
    </row>
    <row r="52815" spans="1:6" x14ac:dyDescent="0.25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1650"/>
        <v>18</v>
      </c>
      <c r="F52815" t="str">
        <f t="shared" si="1651"/>
        <v>Будние</v>
      </c>
    </row>
    <row r="52816" spans="1:6" x14ac:dyDescent="0.25">
      <c r="A52816">
        <v>161807</v>
      </c>
      <c r="B52816" s="2">
        <v>44358.77</v>
      </c>
      <c r="C52816">
        <v>8536</v>
      </c>
      <c r="D52816">
        <v>376706</v>
      </c>
      <c r="E52816">
        <f t="shared" si="1650"/>
        <v>18</v>
      </c>
      <c r="F52816" t="str">
        <f t="shared" si="1651"/>
        <v>Будние</v>
      </c>
    </row>
    <row r="52817" spans="1:6" x14ac:dyDescent="0.25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1650"/>
        <v>18</v>
      </c>
      <c r="F52817" t="str">
        <f t="shared" si="1651"/>
        <v>Будние</v>
      </c>
    </row>
    <row r="52818" spans="1:6" x14ac:dyDescent="0.25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1650"/>
        <v>18</v>
      </c>
      <c r="F52818" t="str">
        <f t="shared" si="1651"/>
        <v>Будние</v>
      </c>
    </row>
    <row r="52819" spans="1:6" x14ac:dyDescent="0.25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1650"/>
        <v>18</v>
      </c>
      <c r="F52819" t="str">
        <f t="shared" si="1651"/>
        <v>Будние</v>
      </c>
    </row>
    <row r="52820" spans="1:6" x14ac:dyDescent="0.25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1650"/>
        <v>18</v>
      </c>
      <c r="F52820" t="str">
        <f t="shared" si="1651"/>
        <v>Будние</v>
      </c>
    </row>
    <row r="52821" spans="1:6" x14ac:dyDescent="0.25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1650"/>
        <v>18</v>
      </c>
      <c r="F52821" t="str">
        <f t="shared" si="1651"/>
        <v>Будние</v>
      </c>
    </row>
    <row r="52822" spans="1:6" x14ac:dyDescent="0.25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1650"/>
        <v>18</v>
      </c>
      <c r="F52822" t="str">
        <f t="shared" si="1651"/>
        <v>Будние</v>
      </c>
    </row>
    <row r="52823" spans="1:6" x14ac:dyDescent="0.25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1650"/>
        <v>18</v>
      </c>
      <c r="F52823" t="str">
        <f t="shared" si="1651"/>
        <v>Будние</v>
      </c>
    </row>
    <row r="52824" spans="1:6" x14ac:dyDescent="0.25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1650"/>
        <v>18</v>
      </c>
      <c r="F52824" t="str">
        <f t="shared" si="1651"/>
        <v>Будние</v>
      </c>
    </row>
    <row r="52825" spans="1:6" x14ac:dyDescent="0.25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1650"/>
        <v>18</v>
      </c>
      <c r="F52825" t="str">
        <f t="shared" si="1651"/>
        <v>Будние</v>
      </c>
    </row>
    <row r="52826" spans="1:6" x14ac:dyDescent="0.25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1650"/>
        <v>18</v>
      </c>
      <c r="F52826" t="str">
        <f t="shared" si="1651"/>
        <v>Будние</v>
      </c>
    </row>
    <row r="52827" spans="1:6" x14ac:dyDescent="0.25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1650"/>
        <v>18</v>
      </c>
      <c r="F52827" t="str">
        <f t="shared" si="1651"/>
        <v>Будние</v>
      </c>
    </row>
    <row r="52828" spans="1:6" x14ac:dyDescent="0.25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1650"/>
        <v>18</v>
      </c>
      <c r="F52828" t="str">
        <f t="shared" si="1651"/>
        <v>Будние</v>
      </c>
    </row>
    <row r="52829" spans="1:6" x14ac:dyDescent="0.25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1650"/>
        <v>18</v>
      </c>
      <c r="F52829" t="str">
        <f t="shared" si="1651"/>
        <v>Будние</v>
      </c>
    </row>
    <row r="52830" spans="1:6" x14ac:dyDescent="0.25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1650"/>
        <v>18</v>
      </c>
      <c r="F52830" t="str">
        <f t="shared" si="1651"/>
        <v>Будние</v>
      </c>
    </row>
    <row r="52831" spans="1:6" x14ac:dyDescent="0.25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1650"/>
        <v>18</v>
      </c>
      <c r="F52831" t="str">
        <f t="shared" si="1651"/>
        <v>Будние</v>
      </c>
    </row>
    <row r="52832" spans="1:6" x14ac:dyDescent="0.25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1650"/>
        <v>18</v>
      </c>
      <c r="F52832" t="str">
        <f t="shared" si="1651"/>
        <v>Будние</v>
      </c>
    </row>
    <row r="52833" spans="1:6" x14ac:dyDescent="0.25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1650"/>
        <v>18</v>
      </c>
      <c r="F52833" t="str">
        <f t="shared" si="1651"/>
        <v>Будние</v>
      </c>
    </row>
    <row r="52834" spans="1:6" x14ac:dyDescent="0.25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1650"/>
        <v>18</v>
      </c>
      <c r="F52834" t="str">
        <f t="shared" si="1651"/>
        <v>Будние</v>
      </c>
    </row>
    <row r="52835" spans="1:6" x14ac:dyDescent="0.25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1650"/>
        <v>18</v>
      </c>
      <c r="F52835" t="str">
        <f t="shared" si="1651"/>
        <v>Будние</v>
      </c>
    </row>
    <row r="52836" spans="1:6" x14ac:dyDescent="0.25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1650"/>
        <v>18</v>
      </c>
      <c r="F52836" t="str">
        <f t="shared" si="1651"/>
        <v>Будние</v>
      </c>
    </row>
    <row r="52837" spans="1:6" x14ac:dyDescent="0.25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1650"/>
        <v>18</v>
      </c>
      <c r="F52837" t="str">
        <f t="shared" si="1651"/>
        <v>Будние</v>
      </c>
    </row>
    <row r="52838" spans="1:6" x14ac:dyDescent="0.25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1650"/>
        <v>18</v>
      </c>
      <c r="F52838" t="str">
        <f t="shared" si="1651"/>
        <v>Будние</v>
      </c>
    </row>
    <row r="52839" spans="1:6" x14ac:dyDescent="0.25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1650"/>
        <v>18</v>
      </c>
      <c r="F52839" t="str">
        <f t="shared" si="1651"/>
        <v>Будние</v>
      </c>
    </row>
    <row r="52840" spans="1:6" x14ac:dyDescent="0.25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1650"/>
        <v>18</v>
      </c>
      <c r="F52840" t="str">
        <f t="shared" si="1651"/>
        <v>Будние</v>
      </c>
    </row>
    <row r="52841" spans="1:6" x14ac:dyDescent="0.25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1650"/>
        <v>18</v>
      </c>
      <c r="F52841" t="str">
        <f t="shared" si="1651"/>
        <v>Будние</v>
      </c>
    </row>
    <row r="52842" spans="1:6" x14ac:dyDescent="0.25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1650"/>
        <v>18</v>
      </c>
      <c r="F52842" t="str">
        <f t="shared" si="1651"/>
        <v>Будние</v>
      </c>
    </row>
    <row r="52843" spans="1:6" x14ac:dyDescent="0.25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1650"/>
        <v>18</v>
      </c>
      <c r="F52843" t="str">
        <f t="shared" si="1651"/>
        <v>Будние</v>
      </c>
    </row>
    <row r="52844" spans="1:6" x14ac:dyDescent="0.25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1650"/>
        <v>18</v>
      </c>
      <c r="F52844" t="str">
        <f t="shared" si="1651"/>
        <v>Будние</v>
      </c>
    </row>
    <row r="52845" spans="1:6" x14ac:dyDescent="0.25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1650"/>
        <v>18</v>
      </c>
      <c r="F52845" t="str">
        <f t="shared" si="1651"/>
        <v>Будние</v>
      </c>
    </row>
    <row r="52846" spans="1:6" x14ac:dyDescent="0.25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1650"/>
        <v>18</v>
      </c>
      <c r="F52846" t="str">
        <f t="shared" si="1651"/>
        <v>Будние</v>
      </c>
    </row>
    <row r="52847" spans="1:6" x14ac:dyDescent="0.25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1650"/>
        <v>18</v>
      </c>
      <c r="F52847" t="str">
        <f t="shared" si="1651"/>
        <v>Будние</v>
      </c>
    </row>
    <row r="52848" spans="1:6" x14ac:dyDescent="0.25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1650"/>
        <v>18</v>
      </c>
      <c r="F52848" t="str">
        <f t="shared" si="1651"/>
        <v>Будние</v>
      </c>
    </row>
    <row r="52849" spans="1:6" x14ac:dyDescent="0.25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1650"/>
        <v>18</v>
      </c>
      <c r="F52849" t="str">
        <f t="shared" si="1651"/>
        <v>Будние</v>
      </c>
    </row>
    <row r="52850" spans="1:6" x14ac:dyDescent="0.25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1650"/>
        <v>18</v>
      </c>
      <c r="F52850" t="str">
        <f t="shared" si="1651"/>
        <v>Будние</v>
      </c>
    </row>
    <row r="52851" spans="1:6" x14ac:dyDescent="0.25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1650"/>
        <v>18</v>
      </c>
      <c r="F52851" t="str">
        <f t="shared" si="1651"/>
        <v>Будние</v>
      </c>
    </row>
    <row r="52852" spans="1:6" x14ac:dyDescent="0.25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1650"/>
        <v>18</v>
      </c>
      <c r="F52852" t="str">
        <f t="shared" si="1651"/>
        <v>Будние</v>
      </c>
    </row>
    <row r="52853" spans="1:6" x14ac:dyDescent="0.25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1650"/>
        <v>18</v>
      </c>
      <c r="F52853" t="str">
        <f t="shared" si="1651"/>
        <v>Будние</v>
      </c>
    </row>
    <row r="52854" spans="1:6" x14ac:dyDescent="0.25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1650"/>
        <v>18</v>
      </c>
      <c r="F52854" t="str">
        <f t="shared" si="1651"/>
        <v>Будние</v>
      </c>
    </row>
    <row r="52855" spans="1:6" x14ac:dyDescent="0.25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1650"/>
        <v>18</v>
      </c>
      <c r="F52855" t="str">
        <f t="shared" si="1651"/>
        <v>Будние</v>
      </c>
    </row>
    <row r="52856" spans="1:6" x14ac:dyDescent="0.25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1650"/>
        <v>18</v>
      </c>
      <c r="F52856" t="str">
        <f t="shared" si="1651"/>
        <v>Будние</v>
      </c>
    </row>
    <row r="52857" spans="1:6" x14ac:dyDescent="0.25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1650"/>
        <v>18</v>
      </c>
      <c r="F52857" t="str">
        <f t="shared" si="1651"/>
        <v>Будние</v>
      </c>
    </row>
    <row r="52858" spans="1:6" x14ac:dyDescent="0.25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1650"/>
        <v>18</v>
      </c>
      <c r="F52858" t="str">
        <f t="shared" si="1651"/>
        <v>Будние</v>
      </c>
    </row>
    <row r="52859" spans="1:6" x14ac:dyDescent="0.25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1650"/>
        <v>18</v>
      </c>
      <c r="F52859" t="str">
        <f t="shared" si="1651"/>
        <v>Будние</v>
      </c>
    </row>
    <row r="52860" spans="1:6" x14ac:dyDescent="0.25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1650"/>
        <v>18</v>
      </c>
      <c r="F52860" t="str">
        <f t="shared" si="1651"/>
        <v>Будние</v>
      </c>
    </row>
    <row r="52861" spans="1:6" x14ac:dyDescent="0.25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1650"/>
        <v>18</v>
      </c>
      <c r="F52861" t="str">
        <f t="shared" si="1651"/>
        <v>Будние</v>
      </c>
    </row>
    <row r="52862" spans="1:6" x14ac:dyDescent="0.25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1650"/>
        <v>18</v>
      </c>
      <c r="F52862" t="str">
        <f t="shared" si="1651"/>
        <v>Будние</v>
      </c>
    </row>
    <row r="52863" spans="1:6" x14ac:dyDescent="0.25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1650"/>
        <v>18</v>
      </c>
      <c r="F52863" t="str">
        <f t="shared" si="1651"/>
        <v>Будние</v>
      </c>
    </row>
    <row r="52864" spans="1:6" x14ac:dyDescent="0.25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1650"/>
        <v>18</v>
      </c>
      <c r="F52864" t="str">
        <f t="shared" si="1651"/>
        <v>Будние</v>
      </c>
    </row>
    <row r="52865" spans="1:6" x14ac:dyDescent="0.25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1650"/>
        <v>18</v>
      </c>
      <c r="F52865" t="str">
        <f t="shared" si="1651"/>
        <v>Будние</v>
      </c>
    </row>
    <row r="52866" spans="1:6" x14ac:dyDescent="0.25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1650"/>
        <v>18</v>
      </c>
      <c r="F52866" t="str">
        <f t="shared" si="1651"/>
        <v>Будние</v>
      </c>
    </row>
    <row r="52867" spans="1:6" x14ac:dyDescent="0.25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1652">HOUR(B52867)</f>
        <v>18</v>
      </c>
      <c r="F52867" t="str">
        <f t="shared" si="1651"/>
        <v>Будние</v>
      </c>
    </row>
    <row r="52868" spans="1:6" x14ac:dyDescent="0.25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1652"/>
        <v>18</v>
      </c>
      <c r="F52868" t="str">
        <f t="shared" ref="F52868:F52931" si="1653">IF(OR(WEEKDAY(B52868,11)=6,WEEKDAY(B52868,11)=6),"Выходные","Будние")</f>
        <v>Будние</v>
      </c>
    </row>
    <row r="52869" spans="1:6" x14ac:dyDescent="0.25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1652"/>
        <v>18</v>
      </c>
      <c r="F52869" t="str">
        <f t="shared" si="1653"/>
        <v>Будние</v>
      </c>
    </row>
    <row r="52870" spans="1:6" x14ac:dyDescent="0.25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1652"/>
        <v>18</v>
      </c>
      <c r="F52870" t="str">
        <f t="shared" si="1653"/>
        <v>Будние</v>
      </c>
    </row>
    <row r="52871" spans="1:6" x14ac:dyDescent="0.25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1652"/>
        <v>18</v>
      </c>
      <c r="F52871" t="str">
        <f t="shared" si="1653"/>
        <v>Будние</v>
      </c>
    </row>
    <row r="52872" spans="1:6" x14ac:dyDescent="0.25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1652"/>
        <v>18</v>
      </c>
      <c r="F52872" t="str">
        <f t="shared" si="1653"/>
        <v>Будние</v>
      </c>
    </row>
    <row r="52873" spans="1:6" x14ac:dyDescent="0.25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1652"/>
        <v>18</v>
      </c>
      <c r="F52873" t="str">
        <f t="shared" si="1653"/>
        <v>Будние</v>
      </c>
    </row>
    <row r="52874" spans="1:6" x14ac:dyDescent="0.25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1652"/>
        <v>18</v>
      </c>
      <c r="F52874" t="str">
        <f t="shared" si="1653"/>
        <v>Будние</v>
      </c>
    </row>
    <row r="52875" spans="1:6" x14ac:dyDescent="0.25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1652"/>
        <v>18</v>
      </c>
      <c r="F52875" t="str">
        <f t="shared" si="1653"/>
        <v>Будние</v>
      </c>
    </row>
    <row r="52876" spans="1:6" x14ac:dyDescent="0.25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1652"/>
        <v>18</v>
      </c>
      <c r="F52876" t="str">
        <f t="shared" si="1653"/>
        <v>Будние</v>
      </c>
    </row>
    <row r="52877" spans="1:6" x14ac:dyDescent="0.25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1652"/>
        <v>19</v>
      </c>
      <c r="F52877" t="str">
        <f t="shared" si="1653"/>
        <v>Будние</v>
      </c>
    </row>
    <row r="52878" spans="1:6" x14ac:dyDescent="0.25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1652"/>
        <v>19</v>
      </c>
      <c r="F52878" t="str">
        <f t="shared" si="1653"/>
        <v>Будние</v>
      </c>
    </row>
    <row r="52879" spans="1:6" x14ac:dyDescent="0.25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1652"/>
        <v>19</v>
      </c>
      <c r="F52879" t="str">
        <f t="shared" si="1653"/>
        <v>Будние</v>
      </c>
    </row>
    <row r="52880" spans="1:6" x14ac:dyDescent="0.25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1652"/>
        <v>19</v>
      </c>
      <c r="F52880" t="str">
        <f t="shared" si="1653"/>
        <v>Будние</v>
      </c>
    </row>
    <row r="52881" spans="1:6" x14ac:dyDescent="0.25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1652"/>
        <v>19</v>
      </c>
      <c r="F52881" t="str">
        <f t="shared" si="1653"/>
        <v>Будние</v>
      </c>
    </row>
    <row r="52882" spans="1:6" x14ac:dyDescent="0.25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1652"/>
        <v>19</v>
      </c>
      <c r="F52882" t="str">
        <f t="shared" si="1653"/>
        <v>Будние</v>
      </c>
    </row>
    <row r="52883" spans="1:6" x14ac:dyDescent="0.25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1652"/>
        <v>19</v>
      </c>
      <c r="F52883" t="str">
        <f t="shared" si="1653"/>
        <v>Будние</v>
      </c>
    </row>
    <row r="52884" spans="1:6" x14ac:dyDescent="0.25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1652"/>
        <v>19</v>
      </c>
      <c r="F52884" t="str">
        <f t="shared" si="1653"/>
        <v>Будние</v>
      </c>
    </row>
    <row r="52885" spans="1:6" x14ac:dyDescent="0.25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1652"/>
        <v>19</v>
      </c>
      <c r="F52885" t="str">
        <f t="shared" si="1653"/>
        <v>Будние</v>
      </c>
    </row>
    <row r="52886" spans="1:6" x14ac:dyDescent="0.25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1652"/>
        <v>19</v>
      </c>
      <c r="F52886" t="str">
        <f t="shared" si="1653"/>
        <v>Будние</v>
      </c>
    </row>
    <row r="52887" spans="1:6" x14ac:dyDescent="0.25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1652"/>
        <v>19</v>
      </c>
      <c r="F52887" t="str">
        <f t="shared" si="1653"/>
        <v>Будние</v>
      </c>
    </row>
    <row r="52888" spans="1:6" x14ac:dyDescent="0.25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1652"/>
        <v>19</v>
      </c>
      <c r="F52888" t="str">
        <f t="shared" si="1653"/>
        <v>Будние</v>
      </c>
    </row>
    <row r="52889" spans="1:6" x14ac:dyDescent="0.25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1652"/>
        <v>19</v>
      </c>
      <c r="F52889" t="str">
        <f t="shared" si="1653"/>
        <v>Будние</v>
      </c>
    </row>
    <row r="52890" spans="1:6" x14ac:dyDescent="0.25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1652"/>
        <v>19</v>
      </c>
      <c r="F52890" t="str">
        <f t="shared" si="1653"/>
        <v>Будние</v>
      </c>
    </row>
    <row r="52891" spans="1:6" x14ac:dyDescent="0.25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1652"/>
        <v>19</v>
      </c>
      <c r="F52891" t="str">
        <f t="shared" si="1653"/>
        <v>Будние</v>
      </c>
    </row>
    <row r="52892" spans="1:6" x14ac:dyDescent="0.25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1652"/>
        <v>19</v>
      </c>
      <c r="F52892" t="str">
        <f t="shared" si="1653"/>
        <v>Будние</v>
      </c>
    </row>
    <row r="52893" spans="1:6" x14ac:dyDescent="0.25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1652"/>
        <v>19</v>
      </c>
      <c r="F52893" t="str">
        <f t="shared" si="1653"/>
        <v>Будние</v>
      </c>
    </row>
    <row r="52894" spans="1:6" x14ac:dyDescent="0.25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1652"/>
        <v>19</v>
      </c>
      <c r="F52894" t="str">
        <f t="shared" si="1653"/>
        <v>Будние</v>
      </c>
    </row>
    <row r="52895" spans="1:6" x14ac:dyDescent="0.25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1652"/>
        <v>19</v>
      </c>
      <c r="F52895" t="str">
        <f t="shared" si="1653"/>
        <v>Будние</v>
      </c>
    </row>
    <row r="52896" spans="1:6" x14ac:dyDescent="0.25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1652"/>
        <v>19</v>
      </c>
      <c r="F52896" t="str">
        <f t="shared" si="1653"/>
        <v>Будние</v>
      </c>
    </row>
    <row r="52897" spans="1:6" x14ac:dyDescent="0.25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1652"/>
        <v>19</v>
      </c>
      <c r="F52897" t="str">
        <f t="shared" si="1653"/>
        <v>Будние</v>
      </c>
    </row>
    <row r="52898" spans="1:6" x14ac:dyDescent="0.25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1652"/>
        <v>19</v>
      </c>
      <c r="F52898" t="str">
        <f t="shared" si="1653"/>
        <v>Будние</v>
      </c>
    </row>
    <row r="52899" spans="1:6" x14ac:dyDescent="0.25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1652"/>
        <v>19</v>
      </c>
      <c r="F52899" t="str">
        <f t="shared" si="1653"/>
        <v>Будние</v>
      </c>
    </row>
    <row r="52900" spans="1:6" x14ac:dyDescent="0.25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1652"/>
        <v>19</v>
      </c>
      <c r="F52900" t="str">
        <f t="shared" si="1653"/>
        <v>Будние</v>
      </c>
    </row>
    <row r="52901" spans="1:6" x14ac:dyDescent="0.25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1652"/>
        <v>19</v>
      </c>
      <c r="F52901" t="str">
        <f t="shared" si="1653"/>
        <v>Будние</v>
      </c>
    </row>
    <row r="52902" spans="1:6" x14ac:dyDescent="0.25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1652"/>
        <v>19</v>
      </c>
      <c r="F52902" t="str">
        <f t="shared" si="1653"/>
        <v>Будние</v>
      </c>
    </row>
    <row r="52903" spans="1:6" x14ac:dyDescent="0.25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1652"/>
        <v>19</v>
      </c>
      <c r="F52903" t="str">
        <f t="shared" si="1653"/>
        <v>Будние</v>
      </c>
    </row>
    <row r="52904" spans="1:6" x14ac:dyDescent="0.25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1652"/>
        <v>19</v>
      </c>
      <c r="F52904" t="str">
        <f t="shared" si="1653"/>
        <v>Будние</v>
      </c>
    </row>
    <row r="52905" spans="1:6" x14ac:dyDescent="0.25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1652"/>
        <v>19</v>
      </c>
      <c r="F52905" t="str">
        <f t="shared" si="1653"/>
        <v>Будние</v>
      </c>
    </row>
    <row r="52906" spans="1:6" x14ac:dyDescent="0.25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1652"/>
        <v>19</v>
      </c>
      <c r="F52906" t="str">
        <f t="shared" si="1653"/>
        <v>Будние</v>
      </c>
    </row>
    <row r="52907" spans="1:6" x14ac:dyDescent="0.25">
      <c r="A52907">
        <v>162042</v>
      </c>
      <c r="B52907" s="2">
        <v>44358.803</v>
      </c>
      <c r="C52907">
        <v>237474</v>
      </c>
      <c r="D52907">
        <v>219025</v>
      </c>
      <c r="E52907">
        <f t="shared" si="1652"/>
        <v>19</v>
      </c>
      <c r="F52907" t="str">
        <f t="shared" si="1653"/>
        <v>Будние</v>
      </c>
    </row>
    <row r="52908" spans="1:6" x14ac:dyDescent="0.25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1652"/>
        <v>19</v>
      </c>
      <c r="F52908" t="str">
        <f t="shared" si="1653"/>
        <v>Будние</v>
      </c>
    </row>
    <row r="52909" spans="1:6" x14ac:dyDescent="0.25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1652"/>
        <v>19</v>
      </c>
      <c r="F52909" t="str">
        <f t="shared" si="1653"/>
        <v>Будние</v>
      </c>
    </row>
    <row r="52910" spans="1:6" x14ac:dyDescent="0.25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1652"/>
        <v>19</v>
      </c>
      <c r="F52910" t="str">
        <f t="shared" si="1653"/>
        <v>Будние</v>
      </c>
    </row>
    <row r="52911" spans="1:6" x14ac:dyDescent="0.25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1652"/>
        <v>19</v>
      </c>
      <c r="F52911" t="str">
        <f t="shared" si="1653"/>
        <v>Будние</v>
      </c>
    </row>
    <row r="52912" spans="1:6" x14ac:dyDescent="0.25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1652"/>
        <v>19</v>
      </c>
      <c r="F52912" t="str">
        <f t="shared" si="1653"/>
        <v>Будние</v>
      </c>
    </row>
    <row r="52913" spans="1:6" x14ac:dyDescent="0.25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1652"/>
        <v>19</v>
      </c>
      <c r="F52913" t="str">
        <f t="shared" si="1653"/>
        <v>Будние</v>
      </c>
    </row>
    <row r="52914" spans="1:6" x14ac:dyDescent="0.25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1652"/>
        <v>19</v>
      </c>
      <c r="F52914" t="str">
        <f t="shared" si="1653"/>
        <v>Будние</v>
      </c>
    </row>
    <row r="52915" spans="1:6" x14ac:dyDescent="0.25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1652"/>
        <v>19</v>
      </c>
      <c r="F52915" t="str">
        <f t="shared" si="1653"/>
        <v>Будние</v>
      </c>
    </row>
    <row r="52916" spans="1:6" x14ac:dyDescent="0.25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1652"/>
        <v>19</v>
      </c>
      <c r="F52916" t="str">
        <f t="shared" si="1653"/>
        <v>Будние</v>
      </c>
    </row>
    <row r="52917" spans="1:6" x14ac:dyDescent="0.25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1652"/>
        <v>19</v>
      </c>
      <c r="F52917" t="str">
        <f t="shared" si="1653"/>
        <v>Будние</v>
      </c>
    </row>
    <row r="52918" spans="1:6" x14ac:dyDescent="0.25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1652"/>
        <v>19</v>
      </c>
      <c r="F52918" t="str">
        <f t="shared" si="1653"/>
        <v>Будние</v>
      </c>
    </row>
    <row r="52919" spans="1:6" x14ac:dyDescent="0.25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1652"/>
        <v>19</v>
      </c>
      <c r="F52919" t="str">
        <f t="shared" si="1653"/>
        <v>Будние</v>
      </c>
    </row>
    <row r="52920" spans="1:6" x14ac:dyDescent="0.25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1652"/>
        <v>19</v>
      </c>
      <c r="F52920" t="str">
        <f t="shared" si="1653"/>
        <v>Будние</v>
      </c>
    </row>
    <row r="52921" spans="1:6" x14ac:dyDescent="0.25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1652"/>
        <v>19</v>
      </c>
      <c r="F52921" t="str">
        <f t="shared" si="1653"/>
        <v>Будние</v>
      </c>
    </row>
    <row r="52922" spans="1:6" x14ac:dyDescent="0.25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1652"/>
        <v>19</v>
      </c>
      <c r="F52922" t="str">
        <f t="shared" si="1653"/>
        <v>Будние</v>
      </c>
    </row>
    <row r="52923" spans="1:6" x14ac:dyDescent="0.25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1652"/>
        <v>19</v>
      </c>
      <c r="F52923" t="str">
        <f t="shared" si="1653"/>
        <v>Будние</v>
      </c>
    </row>
    <row r="52924" spans="1:6" x14ac:dyDescent="0.25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1652"/>
        <v>19</v>
      </c>
      <c r="F52924" t="str">
        <f t="shared" si="1653"/>
        <v>Будние</v>
      </c>
    </row>
    <row r="52925" spans="1:6" x14ac:dyDescent="0.25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1652"/>
        <v>19</v>
      </c>
      <c r="F52925" t="str">
        <f t="shared" si="1653"/>
        <v>Будние</v>
      </c>
    </row>
    <row r="52926" spans="1:6" x14ac:dyDescent="0.25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1652"/>
        <v>19</v>
      </c>
      <c r="F52926" t="str">
        <f t="shared" si="1653"/>
        <v>Будние</v>
      </c>
    </row>
    <row r="52927" spans="1:6" x14ac:dyDescent="0.25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1652"/>
        <v>19</v>
      </c>
      <c r="F52927" t="str">
        <f t="shared" si="1653"/>
        <v>Будние</v>
      </c>
    </row>
    <row r="52928" spans="1:6" x14ac:dyDescent="0.25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1652"/>
        <v>19</v>
      </c>
      <c r="F52928" t="str">
        <f t="shared" si="1653"/>
        <v>Будние</v>
      </c>
    </row>
    <row r="52929" spans="1:6" x14ac:dyDescent="0.25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1652"/>
        <v>19</v>
      </c>
      <c r="F52929" t="str">
        <f t="shared" si="1653"/>
        <v>Будние</v>
      </c>
    </row>
    <row r="52930" spans="1:6" x14ac:dyDescent="0.25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1652"/>
        <v>19</v>
      </c>
      <c r="F52930" t="str">
        <f t="shared" si="1653"/>
        <v>Будние</v>
      </c>
    </row>
    <row r="52931" spans="1:6" x14ac:dyDescent="0.25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1654">HOUR(B52931)</f>
        <v>19</v>
      </c>
      <c r="F52931" t="str">
        <f t="shared" si="1653"/>
        <v>Будние</v>
      </c>
    </row>
    <row r="52932" spans="1:6" x14ac:dyDescent="0.25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1654"/>
        <v>19</v>
      </c>
      <c r="F52932" t="str">
        <f t="shared" ref="F52932:F52995" si="1655">IF(OR(WEEKDAY(B52932,11)=6,WEEKDAY(B52932,11)=6),"Выходные","Будние")</f>
        <v>Будние</v>
      </c>
    </row>
    <row r="52933" spans="1:6" x14ac:dyDescent="0.25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1654"/>
        <v>19</v>
      </c>
      <c r="F52933" t="str">
        <f t="shared" si="1655"/>
        <v>Будние</v>
      </c>
    </row>
    <row r="52934" spans="1:6" x14ac:dyDescent="0.25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1654"/>
        <v>19</v>
      </c>
      <c r="F52934" t="str">
        <f t="shared" si="1655"/>
        <v>Будние</v>
      </c>
    </row>
    <row r="52935" spans="1:6" x14ac:dyDescent="0.25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1654"/>
        <v>19</v>
      </c>
      <c r="F52935" t="str">
        <f t="shared" si="1655"/>
        <v>Будние</v>
      </c>
    </row>
    <row r="52936" spans="1:6" x14ac:dyDescent="0.25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1654"/>
        <v>19</v>
      </c>
      <c r="F52936" t="str">
        <f t="shared" si="1655"/>
        <v>Будние</v>
      </c>
    </row>
    <row r="52937" spans="1:6" x14ac:dyDescent="0.25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1654"/>
        <v>19</v>
      </c>
      <c r="F52937" t="str">
        <f t="shared" si="1655"/>
        <v>Будние</v>
      </c>
    </row>
    <row r="52938" spans="1:6" x14ac:dyDescent="0.25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1654"/>
        <v>19</v>
      </c>
      <c r="F52938" t="str">
        <f t="shared" si="1655"/>
        <v>Будние</v>
      </c>
    </row>
    <row r="52939" spans="1:6" x14ac:dyDescent="0.25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1654"/>
        <v>19</v>
      </c>
      <c r="F52939" t="str">
        <f t="shared" si="1655"/>
        <v>Будние</v>
      </c>
    </row>
    <row r="52940" spans="1:6" x14ac:dyDescent="0.25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1654"/>
        <v>19</v>
      </c>
      <c r="F52940" t="str">
        <f t="shared" si="1655"/>
        <v>Будние</v>
      </c>
    </row>
    <row r="52941" spans="1:6" x14ac:dyDescent="0.25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1654"/>
        <v>19</v>
      </c>
      <c r="F52941" t="str">
        <f t="shared" si="1655"/>
        <v>Будние</v>
      </c>
    </row>
    <row r="52942" spans="1:6" x14ac:dyDescent="0.25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1654"/>
        <v>19</v>
      </c>
      <c r="F52942" t="str">
        <f t="shared" si="1655"/>
        <v>Будние</v>
      </c>
    </row>
    <row r="52943" spans="1:6" x14ac:dyDescent="0.25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1654"/>
        <v>19</v>
      </c>
      <c r="F52943" t="str">
        <f t="shared" si="1655"/>
        <v>Будние</v>
      </c>
    </row>
    <row r="52944" spans="1:6" x14ac:dyDescent="0.25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1654"/>
        <v>19</v>
      </c>
      <c r="F52944" t="str">
        <f t="shared" si="1655"/>
        <v>Будние</v>
      </c>
    </row>
    <row r="52945" spans="1:6" x14ac:dyDescent="0.25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1654"/>
        <v>19</v>
      </c>
      <c r="F52945" t="str">
        <f t="shared" si="1655"/>
        <v>Будние</v>
      </c>
    </row>
    <row r="52946" spans="1:6" x14ac:dyDescent="0.25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1654"/>
        <v>19</v>
      </c>
      <c r="F52946" t="str">
        <f t="shared" si="1655"/>
        <v>Будние</v>
      </c>
    </row>
    <row r="52947" spans="1:6" x14ac:dyDescent="0.25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1654"/>
        <v>19</v>
      </c>
      <c r="F52947" t="str">
        <f t="shared" si="1655"/>
        <v>Будние</v>
      </c>
    </row>
    <row r="52948" spans="1:6" x14ac:dyDescent="0.25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1654"/>
        <v>19</v>
      </c>
      <c r="F52948" t="str">
        <f t="shared" si="1655"/>
        <v>Будние</v>
      </c>
    </row>
    <row r="52949" spans="1:6" x14ac:dyDescent="0.25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1654"/>
        <v>19</v>
      </c>
      <c r="F52949" t="str">
        <f t="shared" si="1655"/>
        <v>Будние</v>
      </c>
    </row>
    <row r="52950" spans="1:6" x14ac:dyDescent="0.25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1654"/>
        <v>19</v>
      </c>
      <c r="F52950" t="str">
        <f t="shared" si="1655"/>
        <v>Будние</v>
      </c>
    </row>
    <row r="52951" spans="1:6" x14ac:dyDescent="0.25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1654"/>
        <v>19</v>
      </c>
      <c r="F52951" t="str">
        <f t="shared" si="1655"/>
        <v>Будние</v>
      </c>
    </row>
    <row r="52952" spans="1:6" x14ac:dyDescent="0.25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1654"/>
        <v>19</v>
      </c>
      <c r="F52952" t="str">
        <f t="shared" si="1655"/>
        <v>Будние</v>
      </c>
    </row>
    <row r="52953" spans="1:6" x14ac:dyDescent="0.25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1654"/>
        <v>19</v>
      </c>
      <c r="F52953" t="str">
        <f t="shared" si="1655"/>
        <v>Будние</v>
      </c>
    </row>
    <row r="52954" spans="1:6" x14ac:dyDescent="0.25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1654"/>
        <v>19</v>
      </c>
      <c r="F52954" t="str">
        <f t="shared" si="1655"/>
        <v>Будние</v>
      </c>
    </row>
    <row r="52955" spans="1:6" x14ac:dyDescent="0.25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1654"/>
        <v>19</v>
      </c>
      <c r="F52955" t="str">
        <f t="shared" si="1655"/>
        <v>Будние</v>
      </c>
    </row>
    <row r="52956" spans="1:6" x14ac:dyDescent="0.25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1654"/>
        <v>19</v>
      </c>
      <c r="F52956" t="str">
        <f t="shared" si="1655"/>
        <v>Будние</v>
      </c>
    </row>
    <row r="52957" spans="1:6" x14ac:dyDescent="0.25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1654"/>
        <v>19</v>
      </c>
      <c r="F52957" t="str">
        <f t="shared" si="1655"/>
        <v>Будние</v>
      </c>
    </row>
    <row r="52958" spans="1:6" x14ac:dyDescent="0.25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1654"/>
        <v>19</v>
      </c>
      <c r="F52958" t="str">
        <f t="shared" si="1655"/>
        <v>Будние</v>
      </c>
    </row>
    <row r="52959" spans="1:6" x14ac:dyDescent="0.25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1654"/>
        <v>19</v>
      </c>
      <c r="F52959" t="str">
        <f t="shared" si="1655"/>
        <v>Будние</v>
      </c>
    </row>
    <row r="52960" spans="1:6" x14ac:dyDescent="0.25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1654"/>
        <v>19</v>
      </c>
      <c r="F52960" t="str">
        <f t="shared" si="1655"/>
        <v>Будние</v>
      </c>
    </row>
    <row r="52961" spans="1:6" x14ac:dyDescent="0.25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1654"/>
        <v>19</v>
      </c>
      <c r="F52961" t="str">
        <f t="shared" si="1655"/>
        <v>Будние</v>
      </c>
    </row>
    <row r="52962" spans="1:6" x14ac:dyDescent="0.25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1654"/>
        <v>19</v>
      </c>
      <c r="F52962" t="str">
        <f t="shared" si="1655"/>
        <v>Будние</v>
      </c>
    </row>
    <row r="52963" spans="1:6" x14ac:dyDescent="0.25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1654"/>
        <v>19</v>
      </c>
      <c r="F52963" t="str">
        <f t="shared" si="1655"/>
        <v>Будние</v>
      </c>
    </row>
    <row r="52964" spans="1:6" x14ac:dyDescent="0.25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1654"/>
        <v>19</v>
      </c>
      <c r="F52964" t="str">
        <f t="shared" si="1655"/>
        <v>Будние</v>
      </c>
    </row>
    <row r="52965" spans="1:6" x14ac:dyDescent="0.25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1654"/>
        <v>19</v>
      </c>
      <c r="F52965" t="str">
        <f t="shared" si="1655"/>
        <v>Будние</v>
      </c>
    </row>
    <row r="52966" spans="1:6" x14ac:dyDescent="0.25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1654"/>
        <v>19</v>
      </c>
      <c r="F52966" t="str">
        <f t="shared" si="1655"/>
        <v>Будние</v>
      </c>
    </row>
    <row r="52967" spans="1:6" x14ac:dyDescent="0.25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1654"/>
        <v>19</v>
      </c>
      <c r="F52967" t="str">
        <f t="shared" si="1655"/>
        <v>Будние</v>
      </c>
    </row>
    <row r="52968" spans="1:6" x14ac:dyDescent="0.25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1654"/>
        <v>19</v>
      </c>
      <c r="F52968" t="str">
        <f t="shared" si="1655"/>
        <v>Будние</v>
      </c>
    </row>
    <row r="52969" spans="1:6" x14ac:dyDescent="0.25">
      <c r="A52969">
        <v>162220</v>
      </c>
      <c r="B52969" s="2">
        <v>44358.83</v>
      </c>
      <c r="C52969">
        <v>219124</v>
      </c>
      <c r="D52969">
        <v>230507</v>
      </c>
      <c r="E52969">
        <f t="shared" si="1654"/>
        <v>19</v>
      </c>
      <c r="F52969" t="str">
        <f t="shared" si="1655"/>
        <v>Будние</v>
      </c>
    </row>
    <row r="52970" spans="1:6" x14ac:dyDescent="0.25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1654"/>
        <v>19</v>
      </c>
      <c r="F52970" t="str">
        <f t="shared" si="1655"/>
        <v>Будние</v>
      </c>
    </row>
    <row r="52971" spans="1:6" x14ac:dyDescent="0.25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1654"/>
        <v>19</v>
      </c>
      <c r="F52971" t="str">
        <f t="shared" si="1655"/>
        <v>Будние</v>
      </c>
    </row>
    <row r="52972" spans="1:6" x14ac:dyDescent="0.25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1654"/>
        <v>19</v>
      </c>
      <c r="F52972" t="str">
        <f t="shared" si="1655"/>
        <v>Будние</v>
      </c>
    </row>
    <row r="52973" spans="1:6" x14ac:dyDescent="0.25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1654"/>
        <v>19</v>
      </c>
      <c r="F52973" t="str">
        <f t="shared" si="1655"/>
        <v>Будние</v>
      </c>
    </row>
    <row r="52974" spans="1:6" x14ac:dyDescent="0.25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1654"/>
        <v>19</v>
      </c>
      <c r="F52974" t="str">
        <f t="shared" si="1655"/>
        <v>Будние</v>
      </c>
    </row>
    <row r="52975" spans="1:6" x14ac:dyDescent="0.25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1654"/>
        <v>19</v>
      </c>
      <c r="F52975" t="str">
        <f t="shared" si="1655"/>
        <v>Будние</v>
      </c>
    </row>
    <row r="52976" spans="1:6" x14ac:dyDescent="0.25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1654"/>
        <v>19</v>
      </c>
      <c r="F52976" t="str">
        <f t="shared" si="1655"/>
        <v>Будние</v>
      </c>
    </row>
    <row r="52977" spans="1:6" x14ac:dyDescent="0.25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1654"/>
        <v>19</v>
      </c>
      <c r="F52977" t="str">
        <f t="shared" si="1655"/>
        <v>Будние</v>
      </c>
    </row>
    <row r="52978" spans="1:6" x14ac:dyDescent="0.25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1654"/>
        <v>19</v>
      </c>
      <c r="F52978" t="str">
        <f t="shared" si="1655"/>
        <v>Будние</v>
      </c>
    </row>
    <row r="52979" spans="1:6" x14ac:dyDescent="0.25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1654"/>
        <v>19</v>
      </c>
      <c r="F52979" t="str">
        <f t="shared" si="1655"/>
        <v>Будние</v>
      </c>
    </row>
    <row r="52980" spans="1:6" x14ac:dyDescent="0.25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1654"/>
        <v>19</v>
      </c>
      <c r="F52980" t="str">
        <f t="shared" si="1655"/>
        <v>Будние</v>
      </c>
    </row>
    <row r="52981" spans="1:6" x14ac:dyDescent="0.25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1654"/>
        <v>19</v>
      </c>
      <c r="F52981" t="str">
        <f t="shared" si="1655"/>
        <v>Будние</v>
      </c>
    </row>
    <row r="52982" spans="1:6" x14ac:dyDescent="0.25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1654"/>
        <v>20</v>
      </c>
      <c r="F52982" t="str">
        <f t="shared" si="1655"/>
        <v>Будние</v>
      </c>
    </row>
    <row r="52983" spans="1:6" x14ac:dyDescent="0.25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1654"/>
        <v>20</v>
      </c>
      <c r="F52983" t="str">
        <f t="shared" si="1655"/>
        <v>Будние</v>
      </c>
    </row>
    <row r="52984" spans="1:6" x14ac:dyDescent="0.25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1654"/>
        <v>20</v>
      </c>
      <c r="F52984" t="str">
        <f t="shared" si="1655"/>
        <v>Будние</v>
      </c>
    </row>
    <row r="52985" spans="1:6" x14ac:dyDescent="0.25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1654"/>
        <v>20</v>
      </c>
      <c r="F52985" t="str">
        <f t="shared" si="1655"/>
        <v>Будние</v>
      </c>
    </row>
    <row r="52986" spans="1:6" x14ac:dyDescent="0.25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1654"/>
        <v>20</v>
      </c>
      <c r="F52986" t="str">
        <f t="shared" si="1655"/>
        <v>Будние</v>
      </c>
    </row>
    <row r="52987" spans="1:6" x14ac:dyDescent="0.25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1654"/>
        <v>20</v>
      </c>
      <c r="F52987" t="str">
        <f t="shared" si="1655"/>
        <v>Будние</v>
      </c>
    </row>
    <row r="52988" spans="1:6" x14ac:dyDescent="0.25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1654"/>
        <v>20</v>
      </c>
      <c r="F52988" t="str">
        <f t="shared" si="1655"/>
        <v>Будние</v>
      </c>
    </row>
    <row r="52989" spans="1:6" x14ac:dyDescent="0.25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1654"/>
        <v>20</v>
      </c>
      <c r="F52989" t="str">
        <f t="shared" si="1655"/>
        <v>Будние</v>
      </c>
    </row>
    <row r="52990" spans="1:6" x14ac:dyDescent="0.25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1654"/>
        <v>20</v>
      </c>
      <c r="F52990" t="str">
        <f t="shared" si="1655"/>
        <v>Будние</v>
      </c>
    </row>
    <row r="52991" spans="1:6" x14ac:dyDescent="0.25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1654"/>
        <v>20</v>
      </c>
      <c r="F52991" t="str">
        <f t="shared" si="1655"/>
        <v>Будние</v>
      </c>
    </row>
    <row r="52992" spans="1:6" x14ac:dyDescent="0.25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1654"/>
        <v>20</v>
      </c>
      <c r="F52992" t="str">
        <f t="shared" si="1655"/>
        <v>Будние</v>
      </c>
    </row>
    <row r="52993" spans="1:6" x14ac:dyDescent="0.25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1654"/>
        <v>20</v>
      </c>
      <c r="F52993" t="str">
        <f t="shared" si="1655"/>
        <v>Будние</v>
      </c>
    </row>
    <row r="52994" spans="1:6" x14ac:dyDescent="0.25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1654"/>
        <v>20</v>
      </c>
      <c r="F52994" t="str">
        <f t="shared" si="1655"/>
        <v>Будние</v>
      </c>
    </row>
    <row r="52995" spans="1:6" x14ac:dyDescent="0.25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1656">HOUR(B52995)</f>
        <v>20</v>
      </c>
      <c r="F52995" t="str">
        <f t="shared" si="1655"/>
        <v>Будние</v>
      </c>
    </row>
    <row r="52996" spans="1:6" x14ac:dyDescent="0.25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1656"/>
        <v>20</v>
      </c>
      <c r="F52996" t="str">
        <f t="shared" ref="F52996:F53059" si="1657">IF(OR(WEEKDAY(B52996,11)=6,WEEKDAY(B52996,11)=6),"Выходные","Будние")</f>
        <v>Будние</v>
      </c>
    </row>
    <row r="52997" spans="1:6" x14ac:dyDescent="0.25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1656"/>
        <v>20</v>
      </c>
      <c r="F52997" t="str">
        <f t="shared" si="1657"/>
        <v>Будние</v>
      </c>
    </row>
    <row r="52998" spans="1:6" x14ac:dyDescent="0.25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1656"/>
        <v>20</v>
      </c>
      <c r="F52998" t="str">
        <f t="shared" si="1657"/>
        <v>Будние</v>
      </c>
    </row>
    <row r="52999" spans="1:6" x14ac:dyDescent="0.25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1656"/>
        <v>20</v>
      </c>
      <c r="F52999" t="str">
        <f t="shared" si="1657"/>
        <v>Будние</v>
      </c>
    </row>
    <row r="53000" spans="1:6" x14ac:dyDescent="0.25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1656"/>
        <v>20</v>
      </c>
      <c r="F53000" t="str">
        <f t="shared" si="1657"/>
        <v>Будние</v>
      </c>
    </row>
    <row r="53001" spans="1:6" x14ac:dyDescent="0.25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1656"/>
        <v>20</v>
      </c>
      <c r="F53001" t="str">
        <f t="shared" si="1657"/>
        <v>Будние</v>
      </c>
    </row>
    <row r="53002" spans="1:6" x14ac:dyDescent="0.25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1656"/>
        <v>20</v>
      </c>
      <c r="F53002" t="str">
        <f t="shared" si="1657"/>
        <v>Будние</v>
      </c>
    </row>
    <row r="53003" spans="1:6" x14ac:dyDescent="0.25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1656"/>
        <v>20</v>
      </c>
      <c r="F53003" t="str">
        <f t="shared" si="1657"/>
        <v>Будние</v>
      </c>
    </row>
    <row r="53004" spans="1:6" x14ac:dyDescent="0.25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1656"/>
        <v>20</v>
      </c>
      <c r="F53004" t="str">
        <f t="shared" si="1657"/>
        <v>Будние</v>
      </c>
    </row>
    <row r="53005" spans="1:6" x14ac:dyDescent="0.25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1656"/>
        <v>20</v>
      </c>
      <c r="F53005" t="str">
        <f t="shared" si="1657"/>
        <v>Будние</v>
      </c>
    </row>
    <row r="53006" spans="1:6" x14ac:dyDescent="0.25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1656"/>
        <v>20</v>
      </c>
      <c r="F53006" t="str">
        <f t="shared" si="1657"/>
        <v>Будние</v>
      </c>
    </row>
    <row r="53007" spans="1:6" x14ac:dyDescent="0.25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1656"/>
        <v>20</v>
      </c>
      <c r="F53007" t="str">
        <f t="shared" si="1657"/>
        <v>Будние</v>
      </c>
    </row>
    <row r="53008" spans="1:6" x14ac:dyDescent="0.25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1656"/>
        <v>20</v>
      </c>
      <c r="F53008" t="str">
        <f t="shared" si="1657"/>
        <v>Будние</v>
      </c>
    </row>
    <row r="53009" spans="1:6" x14ac:dyDescent="0.25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1656"/>
        <v>20</v>
      </c>
      <c r="F53009" t="str">
        <f t="shared" si="1657"/>
        <v>Будние</v>
      </c>
    </row>
    <row r="53010" spans="1:6" x14ac:dyDescent="0.25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1656"/>
        <v>20</v>
      </c>
      <c r="F53010" t="str">
        <f t="shared" si="1657"/>
        <v>Будние</v>
      </c>
    </row>
    <row r="53011" spans="1:6" x14ac:dyDescent="0.25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1656"/>
        <v>20</v>
      </c>
      <c r="F53011" t="str">
        <f t="shared" si="1657"/>
        <v>Будние</v>
      </c>
    </row>
    <row r="53012" spans="1:6" x14ac:dyDescent="0.25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1656"/>
        <v>20</v>
      </c>
      <c r="F53012" t="str">
        <f t="shared" si="1657"/>
        <v>Будние</v>
      </c>
    </row>
    <row r="53013" spans="1:6" x14ac:dyDescent="0.25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1656"/>
        <v>20</v>
      </c>
      <c r="F53013" t="str">
        <f t="shared" si="1657"/>
        <v>Будние</v>
      </c>
    </row>
    <row r="53014" spans="1:6" x14ac:dyDescent="0.25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1656"/>
        <v>20</v>
      </c>
      <c r="F53014" t="str">
        <f t="shared" si="1657"/>
        <v>Будние</v>
      </c>
    </row>
    <row r="53015" spans="1:6" x14ac:dyDescent="0.25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1656"/>
        <v>20</v>
      </c>
      <c r="F53015" t="str">
        <f t="shared" si="1657"/>
        <v>Будние</v>
      </c>
    </row>
    <row r="53016" spans="1:6" x14ac:dyDescent="0.25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1656"/>
        <v>20</v>
      </c>
      <c r="F53016" t="str">
        <f t="shared" si="1657"/>
        <v>Будние</v>
      </c>
    </row>
    <row r="53017" spans="1:6" x14ac:dyDescent="0.25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1656"/>
        <v>20</v>
      </c>
      <c r="F53017" t="str">
        <f t="shared" si="1657"/>
        <v>Будние</v>
      </c>
    </row>
    <row r="53018" spans="1:6" x14ac:dyDescent="0.25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1656"/>
        <v>20</v>
      </c>
      <c r="F53018" t="str">
        <f t="shared" si="1657"/>
        <v>Будние</v>
      </c>
    </row>
    <row r="53019" spans="1:6" x14ac:dyDescent="0.25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1656"/>
        <v>20</v>
      </c>
      <c r="F53019" t="str">
        <f t="shared" si="1657"/>
        <v>Будние</v>
      </c>
    </row>
    <row r="53020" spans="1:6" x14ac:dyDescent="0.25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1656"/>
        <v>20</v>
      </c>
      <c r="F53020" t="str">
        <f t="shared" si="1657"/>
        <v>Будние</v>
      </c>
    </row>
    <row r="53021" spans="1:6" x14ac:dyDescent="0.25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1656"/>
        <v>20</v>
      </c>
      <c r="F53021" t="str">
        <f t="shared" si="1657"/>
        <v>Будние</v>
      </c>
    </row>
    <row r="53022" spans="1:6" x14ac:dyDescent="0.25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1656"/>
        <v>20</v>
      </c>
      <c r="F53022" t="str">
        <f t="shared" si="1657"/>
        <v>Будние</v>
      </c>
    </row>
    <row r="53023" spans="1:6" x14ac:dyDescent="0.25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1656"/>
        <v>20</v>
      </c>
      <c r="F53023" t="str">
        <f t="shared" si="1657"/>
        <v>Будние</v>
      </c>
    </row>
    <row r="53024" spans="1:6" x14ac:dyDescent="0.25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1656"/>
        <v>20</v>
      </c>
      <c r="F53024" t="str">
        <f t="shared" si="1657"/>
        <v>Будние</v>
      </c>
    </row>
    <row r="53025" spans="1:6" x14ac:dyDescent="0.25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1656"/>
        <v>20</v>
      </c>
      <c r="F53025" t="str">
        <f t="shared" si="1657"/>
        <v>Будние</v>
      </c>
    </row>
    <row r="53026" spans="1:6" x14ac:dyDescent="0.25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1656"/>
        <v>20</v>
      </c>
      <c r="F53026" t="str">
        <f t="shared" si="1657"/>
        <v>Будние</v>
      </c>
    </row>
    <row r="53027" spans="1:6" x14ac:dyDescent="0.25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1656"/>
        <v>20</v>
      </c>
      <c r="F53027" t="str">
        <f t="shared" si="1657"/>
        <v>Будние</v>
      </c>
    </row>
    <row r="53028" spans="1:6" x14ac:dyDescent="0.25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1656"/>
        <v>20</v>
      </c>
      <c r="F53028" t="str">
        <f t="shared" si="1657"/>
        <v>Будние</v>
      </c>
    </row>
    <row r="53029" spans="1:6" x14ac:dyDescent="0.25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1656"/>
        <v>20</v>
      </c>
      <c r="F53029" t="str">
        <f t="shared" si="1657"/>
        <v>Будние</v>
      </c>
    </row>
    <row r="53030" spans="1:6" x14ac:dyDescent="0.25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1656"/>
        <v>20</v>
      </c>
      <c r="F53030" t="str">
        <f t="shared" si="1657"/>
        <v>Будние</v>
      </c>
    </row>
    <row r="53031" spans="1:6" x14ac:dyDescent="0.25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1656"/>
        <v>20</v>
      </c>
      <c r="F53031" t="str">
        <f t="shared" si="1657"/>
        <v>Будние</v>
      </c>
    </row>
    <row r="53032" spans="1:6" x14ac:dyDescent="0.25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1656"/>
        <v>20</v>
      </c>
      <c r="F53032" t="str">
        <f t="shared" si="1657"/>
        <v>Будние</v>
      </c>
    </row>
    <row r="53033" spans="1:6" x14ac:dyDescent="0.25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1656"/>
        <v>20</v>
      </c>
      <c r="F53033" t="str">
        <f t="shared" si="1657"/>
        <v>Будние</v>
      </c>
    </row>
    <row r="53034" spans="1:6" x14ac:dyDescent="0.25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1656"/>
        <v>20</v>
      </c>
      <c r="F53034" t="str">
        <f t="shared" si="1657"/>
        <v>Будние</v>
      </c>
    </row>
    <row r="53035" spans="1:6" x14ac:dyDescent="0.25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1656"/>
        <v>20</v>
      </c>
      <c r="F53035" t="str">
        <f t="shared" si="1657"/>
        <v>Будние</v>
      </c>
    </row>
    <row r="53036" spans="1:6" x14ac:dyDescent="0.25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1656"/>
        <v>20</v>
      </c>
      <c r="F53036" t="str">
        <f t="shared" si="1657"/>
        <v>Будние</v>
      </c>
    </row>
    <row r="53037" spans="1:6" x14ac:dyDescent="0.25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1656"/>
        <v>20</v>
      </c>
      <c r="F53037" t="str">
        <f t="shared" si="1657"/>
        <v>Будние</v>
      </c>
    </row>
    <row r="53038" spans="1:6" x14ac:dyDescent="0.25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1656"/>
        <v>20</v>
      </c>
      <c r="F53038" t="str">
        <f t="shared" si="1657"/>
        <v>Будние</v>
      </c>
    </row>
    <row r="53039" spans="1:6" x14ac:dyDescent="0.25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1656"/>
        <v>20</v>
      </c>
      <c r="F53039" t="str">
        <f t="shared" si="1657"/>
        <v>Будние</v>
      </c>
    </row>
    <row r="53040" spans="1:6" x14ac:dyDescent="0.25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1656"/>
        <v>20</v>
      </c>
      <c r="F53040" t="str">
        <f t="shared" si="1657"/>
        <v>Будние</v>
      </c>
    </row>
    <row r="53041" spans="1:6" x14ac:dyDescent="0.25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1656"/>
        <v>20</v>
      </c>
      <c r="F53041" t="str">
        <f t="shared" si="1657"/>
        <v>Будние</v>
      </c>
    </row>
    <row r="53042" spans="1:6" x14ac:dyDescent="0.25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1656"/>
        <v>20</v>
      </c>
      <c r="F53042" t="str">
        <f t="shared" si="1657"/>
        <v>Будние</v>
      </c>
    </row>
    <row r="53043" spans="1:6" x14ac:dyDescent="0.25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1656"/>
        <v>20</v>
      </c>
      <c r="F53043" t="str">
        <f t="shared" si="1657"/>
        <v>Будние</v>
      </c>
    </row>
    <row r="53044" spans="1:6" x14ac:dyDescent="0.25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1656"/>
        <v>20</v>
      </c>
      <c r="F53044" t="str">
        <f t="shared" si="1657"/>
        <v>Будние</v>
      </c>
    </row>
    <row r="53045" spans="1:6" x14ac:dyDescent="0.25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1656"/>
        <v>20</v>
      </c>
      <c r="F53045" t="str">
        <f t="shared" si="1657"/>
        <v>Будние</v>
      </c>
    </row>
    <row r="53046" spans="1:6" x14ac:dyDescent="0.25">
      <c r="A53046">
        <v>162460</v>
      </c>
      <c r="B53046" s="2">
        <v>44358.858</v>
      </c>
      <c r="C53046">
        <v>167244</v>
      </c>
      <c r="D53046">
        <v>412293</v>
      </c>
      <c r="E53046">
        <f t="shared" si="1656"/>
        <v>20</v>
      </c>
      <c r="F53046" t="str">
        <f t="shared" si="1657"/>
        <v>Будние</v>
      </c>
    </row>
    <row r="53047" spans="1:6" x14ac:dyDescent="0.25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1656"/>
        <v>20</v>
      </c>
      <c r="F53047" t="str">
        <f t="shared" si="1657"/>
        <v>Будние</v>
      </c>
    </row>
    <row r="53048" spans="1:6" x14ac:dyDescent="0.25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1656"/>
        <v>20</v>
      </c>
      <c r="F53048" t="str">
        <f t="shared" si="1657"/>
        <v>Будние</v>
      </c>
    </row>
    <row r="53049" spans="1:6" x14ac:dyDescent="0.25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1656"/>
        <v>20</v>
      </c>
      <c r="F53049" t="str">
        <f t="shared" si="1657"/>
        <v>Будние</v>
      </c>
    </row>
    <row r="53050" spans="1:6" x14ac:dyDescent="0.25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1656"/>
        <v>20</v>
      </c>
      <c r="F53050" t="str">
        <f t="shared" si="1657"/>
        <v>Будние</v>
      </c>
    </row>
    <row r="53051" spans="1:6" x14ac:dyDescent="0.25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1656"/>
        <v>20</v>
      </c>
      <c r="F53051" t="str">
        <f t="shared" si="1657"/>
        <v>Будние</v>
      </c>
    </row>
    <row r="53052" spans="1:6" x14ac:dyDescent="0.25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1656"/>
        <v>20</v>
      </c>
      <c r="F53052" t="str">
        <f t="shared" si="1657"/>
        <v>Будние</v>
      </c>
    </row>
    <row r="53053" spans="1:6" x14ac:dyDescent="0.25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1656"/>
        <v>20</v>
      </c>
      <c r="F53053" t="str">
        <f t="shared" si="1657"/>
        <v>Будние</v>
      </c>
    </row>
    <row r="53054" spans="1:6" x14ac:dyDescent="0.25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1656"/>
        <v>20</v>
      </c>
      <c r="F53054" t="str">
        <f t="shared" si="1657"/>
        <v>Будние</v>
      </c>
    </row>
    <row r="53055" spans="1:6" x14ac:dyDescent="0.25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1656"/>
        <v>20</v>
      </c>
      <c r="F53055" t="str">
        <f t="shared" si="1657"/>
        <v>Будние</v>
      </c>
    </row>
    <row r="53056" spans="1:6" x14ac:dyDescent="0.25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1656"/>
        <v>20</v>
      </c>
      <c r="F53056" t="str">
        <f t="shared" si="1657"/>
        <v>Будние</v>
      </c>
    </row>
    <row r="53057" spans="1:6" x14ac:dyDescent="0.25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1656"/>
        <v>20</v>
      </c>
      <c r="F53057" t="str">
        <f t="shared" si="1657"/>
        <v>Будние</v>
      </c>
    </row>
    <row r="53058" spans="1:6" x14ac:dyDescent="0.25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1656"/>
        <v>20</v>
      </c>
      <c r="F53058" t="str">
        <f t="shared" si="1657"/>
        <v>Будние</v>
      </c>
    </row>
    <row r="53059" spans="1:6" x14ac:dyDescent="0.25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1658">HOUR(B53059)</f>
        <v>20</v>
      </c>
      <c r="F53059" t="str">
        <f t="shared" si="1657"/>
        <v>Будние</v>
      </c>
    </row>
    <row r="53060" spans="1:6" x14ac:dyDescent="0.25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1658"/>
        <v>20</v>
      </c>
      <c r="F53060" t="str">
        <f t="shared" ref="F53060:F53123" si="1659">IF(OR(WEEKDAY(B53060,11)=6,WEEKDAY(B53060,11)=6),"Выходные","Будние")</f>
        <v>Будние</v>
      </c>
    </row>
    <row r="53061" spans="1:6" x14ac:dyDescent="0.25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1658"/>
        <v>20</v>
      </c>
      <c r="F53061" t="str">
        <f t="shared" si="1659"/>
        <v>Будние</v>
      </c>
    </row>
    <row r="53062" spans="1:6" x14ac:dyDescent="0.25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1658"/>
        <v>20</v>
      </c>
      <c r="F53062" t="str">
        <f t="shared" si="1659"/>
        <v>Будние</v>
      </c>
    </row>
    <row r="53063" spans="1:6" x14ac:dyDescent="0.25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1658"/>
        <v>20</v>
      </c>
      <c r="F53063" t="str">
        <f t="shared" si="1659"/>
        <v>Будние</v>
      </c>
    </row>
    <row r="53064" spans="1:6" x14ac:dyDescent="0.25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1658"/>
        <v>20</v>
      </c>
      <c r="F53064" t="str">
        <f t="shared" si="1659"/>
        <v>Будние</v>
      </c>
    </row>
    <row r="53065" spans="1:6" x14ac:dyDescent="0.25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1658"/>
        <v>20</v>
      </c>
      <c r="F53065" t="str">
        <f t="shared" si="1659"/>
        <v>Будние</v>
      </c>
    </row>
    <row r="53066" spans="1:6" x14ac:dyDescent="0.25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1658"/>
        <v>20</v>
      </c>
      <c r="F53066" t="str">
        <f t="shared" si="1659"/>
        <v>Будние</v>
      </c>
    </row>
    <row r="53067" spans="1:6" x14ac:dyDescent="0.25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1658"/>
        <v>20</v>
      </c>
      <c r="F53067" t="str">
        <f t="shared" si="1659"/>
        <v>Будние</v>
      </c>
    </row>
    <row r="53068" spans="1:6" x14ac:dyDescent="0.25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1658"/>
        <v>20</v>
      </c>
      <c r="F53068" t="str">
        <f t="shared" si="1659"/>
        <v>Будние</v>
      </c>
    </row>
    <row r="53069" spans="1:6" x14ac:dyDescent="0.25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1658"/>
        <v>20</v>
      </c>
      <c r="F53069" t="str">
        <f t="shared" si="1659"/>
        <v>Будние</v>
      </c>
    </row>
    <row r="53070" spans="1:6" x14ac:dyDescent="0.25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1658"/>
        <v>20</v>
      </c>
      <c r="F53070" t="str">
        <f t="shared" si="1659"/>
        <v>Будние</v>
      </c>
    </row>
    <row r="53071" spans="1:6" x14ac:dyDescent="0.25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1658"/>
        <v>20</v>
      </c>
      <c r="F53071" t="str">
        <f t="shared" si="1659"/>
        <v>Будние</v>
      </c>
    </row>
    <row r="53072" spans="1:6" x14ac:dyDescent="0.25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1658"/>
        <v>20</v>
      </c>
      <c r="F53072" t="str">
        <f t="shared" si="1659"/>
        <v>Будние</v>
      </c>
    </row>
    <row r="53073" spans="1:6" x14ac:dyDescent="0.25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1658"/>
        <v>20</v>
      </c>
      <c r="F53073" t="str">
        <f t="shared" si="1659"/>
        <v>Будние</v>
      </c>
    </row>
    <row r="53074" spans="1:6" x14ac:dyDescent="0.25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1658"/>
        <v>20</v>
      </c>
      <c r="F53074" t="str">
        <f t="shared" si="1659"/>
        <v>Будние</v>
      </c>
    </row>
    <row r="53075" spans="1:6" x14ac:dyDescent="0.25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1658"/>
        <v>20</v>
      </c>
      <c r="F53075" t="str">
        <f t="shared" si="1659"/>
        <v>Будние</v>
      </c>
    </row>
    <row r="53076" spans="1:6" x14ac:dyDescent="0.25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1658"/>
        <v>20</v>
      </c>
      <c r="F53076" t="str">
        <f t="shared" si="1659"/>
        <v>Будние</v>
      </c>
    </row>
    <row r="53077" spans="1:6" x14ac:dyDescent="0.25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1658"/>
        <v>20</v>
      </c>
      <c r="F53077" t="str">
        <f t="shared" si="1659"/>
        <v>Будние</v>
      </c>
    </row>
    <row r="53078" spans="1:6" x14ac:dyDescent="0.25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1658"/>
        <v>20</v>
      </c>
      <c r="F53078" t="str">
        <f t="shared" si="1659"/>
        <v>Будние</v>
      </c>
    </row>
    <row r="53079" spans="1:6" x14ac:dyDescent="0.25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1658"/>
        <v>20</v>
      </c>
      <c r="F53079" t="str">
        <f t="shared" si="1659"/>
        <v>Будние</v>
      </c>
    </row>
    <row r="53080" spans="1:6" x14ac:dyDescent="0.25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1658"/>
        <v>20</v>
      </c>
      <c r="F53080" t="str">
        <f t="shared" si="1659"/>
        <v>Будние</v>
      </c>
    </row>
    <row r="53081" spans="1:6" x14ac:dyDescent="0.25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1658"/>
        <v>20</v>
      </c>
      <c r="F53081" t="str">
        <f t="shared" si="1659"/>
        <v>Будние</v>
      </c>
    </row>
    <row r="53082" spans="1:6" x14ac:dyDescent="0.25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1658"/>
        <v>20</v>
      </c>
      <c r="F53082" t="str">
        <f t="shared" si="1659"/>
        <v>Будние</v>
      </c>
    </row>
    <row r="53083" spans="1:6" x14ac:dyDescent="0.25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1658"/>
        <v>20</v>
      </c>
      <c r="F53083" t="str">
        <f t="shared" si="1659"/>
        <v>Будние</v>
      </c>
    </row>
    <row r="53084" spans="1:6" x14ac:dyDescent="0.25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1658"/>
        <v>20</v>
      </c>
      <c r="F53084" t="str">
        <f t="shared" si="1659"/>
        <v>Будние</v>
      </c>
    </row>
    <row r="53085" spans="1:6" x14ac:dyDescent="0.25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1658"/>
        <v>20</v>
      </c>
      <c r="F53085" t="str">
        <f t="shared" si="1659"/>
        <v>Будние</v>
      </c>
    </row>
    <row r="53086" spans="1:6" x14ac:dyDescent="0.25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1658"/>
        <v>20</v>
      </c>
      <c r="F53086" t="str">
        <f t="shared" si="1659"/>
        <v>Будние</v>
      </c>
    </row>
    <row r="53087" spans="1:6" x14ac:dyDescent="0.25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1658"/>
        <v>20</v>
      </c>
      <c r="F53087" t="str">
        <f t="shared" si="1659"/>
        <v>Будние</v>
      </c>
    </row>
    <row r="53088" spans="1:6" x14ac:dyDescent="0.25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1658"/>
        <v>20</v>
      </c>
      <c r="F53088" t="str">
        <f t="shared" si="1659"/>
        <v>Будние</v>
      </c>
    </row>
    <row r="53089" spans="1:6" x14ac:dyDescent="0.25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1658"/>
        <v>20</v>
      </c>
      <c r="F53089" t="str">
        <f t="shared" si="1659"/>
        <v>Будние</v>
      </c>
    </row>
    <row r="53090" spans="1:6" x14ac:dyDescent="0.25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1658"/>
        <v>20</v>
      </c>
      <c r="F53090" t="str">
        <f t="shared" si="1659"/>
        <v>Будние</v>
      </c>
    </row>
    <row r="53091" spans="1:6" x14ac:dyDescent="0.25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1658"/>
        <v>20</v>
      </c>
      <c r="F53091" t="str">
        <f t="shared" si="1659"/>
        <v>Будние</v>
      </c>
    </row>
    <row r="53092" spans="1:6" x14ac:dyDescent="0.25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1658"/>
        <v>20</v>
      </c>
      <c r="F53092" t="str">
        <f t="shared" si="1659"/>
        <v>Будние</v>
      </c>
    </row>
    <row r="53093" spans="1:6" x14ac:dyDescent="0.25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1658"/>
        <v>20</v>
      </c>
      <c r="F53093" t="str">
        <f t="shared" si="1659"/>
        <v>Будние</v>
      </c>
    </row>
    <row r="53094" spans="1:6" x14ac:dyDescent="0.25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1658"/>
        <v>20</v>
      </c>
      <c r="F53094" t="str">
        <f t="shared" si="1659"/>
        <v>Будние</v>
      </c>
    </row>
    <row r="53095" spans="1:6" x14ac:dyDescent="0.25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1658"/>
        <v>20</v>
      </c>
      <c r="F53095" t="str">
        <f t="shared" si="1659"/>
        <v>Будние</v>
      </c>
    </row>
    <row r="53096" spans="1:6" x14ac:dyDescent="0.25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1658"/>
        <v>20</v>
      </c>
      <c r="F53096" t="str">
        <f t="shared" si="1659"/>
        <v>Будние</v>
      </c>
    </row>
    <row r="53097" spans="1:6" x14ac:dyDescent="0.25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1658"/>
        <v>20</v>
      </c>
      <c r="F53097" t="str">
        <f t="shared" si="1659"/>
        <v>Будние</v>
      </c>
    </row>
    <row r="53098" spans="1:6" x14ac:dyDescent="0.25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1658"/>
        <v>20</v>
      </c>
      <c r="F53098" t="str">
        <f t="shared" si="1659"/>
        <v>Будние</v>
      </c>
    </row>
    <row r="53099" spans="1:6" x14ac:dyDescent="0.25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1658"/>
        <v>20</v>
      </c>
      <c r="F53099" t="str">
        <f t="shared" si="1659"/>
        <v>Будние</v>
      </c>
    </row>
    <row r="53100" spans="1:6" x14ac:dyDescent="0.25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1658"/>
        <v>20</v>
      </c>
      <c r="F53100" t="str">
        <f t="shared" si="1659"/>
        <v>Будние</v>
      </c>
    </row>
    <row r="53101" spans="1:6" x14ac:dyDescent="0.25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1658"/>
        <v>20</v>
      </c>
      <c r="F53101" t="str">
        <f t="shared" si="1659"/>
        <v>Будние</v>
      </c>
    </row>
    <row r="53102" spans="1:6" x14ac:dyDescent="0.25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1658"/>
        <v>20</v>
      </c>
      <c r="F53102" t="str">
        <f t="shared" si="1659"/>
        <v>Будние</v>
      </c>
    </row>
    <row r="53103" spans="1:6" x14ac:dyDescent="0.25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1658"/>
        <v>20</v>
      </c>
      <c r="F53103" t="str">
        <f t="shared" si="1659"/>
        <v>Будние</v>
      </c>
    </row>
    <row r="53104" spans="1:6" x14ac:dyDescent="0.25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1658"/>
        <v>20</v>
      </c>
      <c r="F53104" t="str">
        <f t="shared" si="1659"/>
        <v>Будние</v>
      </c>
    </row>
    <row r="53105" spans="1:6" x14ac:dyDescent="0.25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1658"/>
        <v>20</v>
      </c>
      <c r="F53105" t="str">
        <f t="shared" si="1659"/>
        <v>Будние</v>
      </c>
    </row>
    <row r="53106" spans="1:6" x14ac:dyDescent="0.25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1658"/>
        <v>20</v>
      </c>
      <c r="F53106" t="str">
        <f t="shared" si="1659"/>
        <v>Будние</v>
      </c>
    </row>
    <row r="53107" spans="1:6" x14ac:dyDescent="0.25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1658"/>
        <v>21</v>
      </c>
      <c r="F53107" t="str">
        <f t="shared" si="1659"/>
        <v>Будние</v>
      </c>
    </row>
    <row r="53108" spans="1:6" x14ac:dyDescent="0.25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1658"/>
        <v>21</v>
      </c>
      <c r="F53108" t="str">
        <f t="shared" si="1659"/>
        <v>Будние</v>
      </c>
    </row>
    <row r="53109" spans="1:6" x14ac:dyDescent="0.25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1658"/>
        <v>21</v>
      </c>
      <c r="F53109" t="str">
        <f t="shared" si="1659"/>
        <v>Будние</v>
      </c>
    </row>
    <row r="53110" spans="1:6" x14ac:dyDescent="0.25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1658"/>
        <v>21</v>
      </c>
      <c r="F53110" t="str">
        <f t="shared" si="1659"/>
        <v>Будние</v>
      </c>
    </row>
    <row r="53111" spans="1:6" x14ac:dyDescent="0.25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1658"/>
        <v>21</v>
      </c>
      <c r="F53111" t="str">
        <f t="shared" si="1659"/>
        <v>Будние</v>
      </c>
    </row>
    <row r="53112" spans="1:6" x14ac:dyDescent="0.25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1658"/>
        <v>21</v>
      </c>
      <c r="F53112" t="str">
        <f t="shared" si="1659"/>
        <v>Будние</v>
      </c>
    </row>
    <row r="53113" spans="1:6" x14ac:dyDescent="0.25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1658"/>
        <v>21</v>
      </c>
      <c r="F53113" t="str">
        <f t="shared" si="1659"/>
        <v>Будние</v>
      </c>
    </row>
    <row r="53114" spans="1:6" x14ac:dyDescent="0.25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1658"/>
        <v>21</v>
      </c>
      <c r="F53114" t="str">
        <f t="shared" si="1659"/>
        <v>Будние</v>
      </c>
    </row>
    <row r="53115" spans="1:6" x14ac:dyDescent="0.25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1658"/>
        <v>21</v>
      </c>
      <c r="F53115" t="str">
        <f t="shared" si="1659"/>
        <v>Будние</v>
      </c>
    </row>
    <row r="53116" spans="1:6" x14ac:dyDescent="0.25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1658"/>
        <v>21</v>
      </c>
      <c r="F53116" t="str">
        <f t="shared" si="1659"/>
        <v>Будние</v>
      </c>
    </row>
    <row r="53117" spans="1:6" x14ac:dyDescent="0.25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1658"/>
        <v>21</v>
      </c>
      <c r="F53117" t="str">
        <f t="shared" si="1659"/>
        <v>Будние</v>
      </c>
    </row>
    <row r="53118" spans="1:6" x14ac:dyDescent="0.25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1658"/>
        <v>21</v>
      </c>
      <c r="F53118" t="str">
        <f t="shared" si="1659"/>
        <v>Будние</v>
      </c>
    </row>
    <row r="53119" spans="1:6" x14ac:dyDescent="0.25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1658"/>
        <v>21</v>
      </c>
      <c r="F53119" t="str">
        <f t="shared" si="1659"/>
        <v>Будние</v>
      </c>
    </row>
    <row r="53120" spans="1:6" x14ac:dyDescent="0.25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1658"/>
        <v>21</v>
      </c>
      <c r="F53120" t="str">
        <f t="shared" si="1659"/>
        <v>Будние</v>
      </c>
    </row>
    <row r="53121" spans="1:6" x14ac:dyDescent="0.25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1658"/>
        <v>21</v>
      </c>
      <c r="F53121" t="str">
        <f t="shared" si="1659"/>
        <v>Будние</v>
      </c>
    </row>
    <row r="53122" spans="1:6" x14ac:dyDescent="0.25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1658"/>
        <v>21</v>
      </c>
      <c r="F53122" t="str">
        <f t="shared" si="1659"/>
        <v>Будние</v>
      </c>
    </row>
    <row r="53123" spans="1:6" x14ac:dyDescent="0.25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1660">HOUR(B53123)</f>
        <v>21</v>
      </c>
      <c r="F53123" t="str">
        <f t="shared" si="1659"/>
        <v>Будние</v>
      </c>
    </row>
    <row r="53124" spans="1:6" x14ac:dyDescent="0.25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1660"/>
        <v>21</v>
      </c>
      <c r="F53124" t="str">
        <f t="shared" ref="F53124:F53187" si="1661">IF(OR(WEEKDAY(B53124,11)=6,WEEKDAY(B53124,11)=6),"Выходные","Будние")</f>
        <v>Будние</v>
      </c>
    </row>
    <row r="53125" spans="1:6" x14ac:dyDescent="0.25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1660"/>
        <v>21</v>
      </c>
      <c r="F53125" t="str">
        <f t="shared" si="1661"/>
        <v>Будние</v>
      </c>
    </row>
    <row r="53126" spans="1:6" x14ac:dyDescent="0.25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1660"/>
        <v>21</v>
      </c>
      <c r="F53126" t="str">
        <f t="shared" si="1661"/>
        <v>Будние</v>
      </c>
    </row>
    <row r="53127" spans="1:6" x14ac:dyDescent="0.25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1660"/>
        <v>21</v>
      </c>
      <c r="F53127" t="str">
        <f t="shared" si="1661"/>
        <v>Будние</v>
      </c>
    </row>
    <row r="53128" spans="1:6" x14ac:dyDescent="0.25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1660"/>
        <v>21</v>
      </c>
      <c r="F53128" t="str">
        <f t="shared" si="1661"/>
        <v>Будние</v>
      </c>
    </row>
    <row r="53129" spans="1:6" x14ac:dyDescent="0.25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1660"/>
        <v>21</v>
      </c>
      <c r="F53129" t="str">
        <f t="shared" si="1661"/>
        <v>Будние</v>
      </c>
    </row>
    <row r="53130" spans="1:6" x14ac:dyDescent="0.25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1660"/>
        <v>21</v>
      </c>
      <c r="F53130" t="str">
        <f t="shared" si="1661"/>
        <v>Будние</v>
      </c>
    </row>
    <row r="53131" spans="1:6" x14ac:dyDescent="0.25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1660"/>
        <v>21</v>
      </c>
      <c r="F53131" t="str">
        <f t="shared" si="1661"/>
        <v>Будние</v>
      </c>
    </row>
    <row r="53132" spans="1:6" x14ac:dyDescent="0.25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1660"/>
        <v>21</v>
      </c>
      <c r="F53132" t="str">
        <f t="shared" si="1661"/>
        <v>Будние</v>
      </c>
    </row>
    <row r="53133" spans="1:6" x14ac:dyDescent="0.25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1660"/>
        <v>21</v>
      </c>
      <c r="F53133" t="str">
        <f t="shared" si="1661"/>
        <v>Будние</v>
      </c>
    </row>
    <row r="53134" spans="1:6" x14ac:dyDescent="0.25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1660"/>
        <v>21</v>
      </c>
      <c r="F53134" t="str">
        <f t="shared" si="1661"/>
        <v>Будние</v>
      </c>
    </row>
    <row r="53135" spans="1:6" x14ac:dyDescent="0.25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1660"/>
        <v>21</v>
      </c>
      <c r="F53135" t="str">
        <f t="shared" si="1661"/>
        <v>Будние</v>
      </c>
    </row>
    <row r="53136" spans="1:6" x14ac:dyDescent="0.25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1660"/>
        <v>21</v>
      </c>
      <c r="F53136" t="str">
        <f t="shared" si="1661"/>
        <v>Будние</v>
      </c>
    </row>
    <row r="53137" spans="1:6" x14ac:dyDescent="0.25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1660"/>
        <v>21</v>
      </c>
      <c r="F53137" t="str">
        <f t="shared" si="1661"/>
        <v>Будние</v>
      </c>
    </row>
    <row r="53138" spans="1:6" x14ac:dyDescent="0.25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1660"/>
        <v>21</v>
      </c>
      <c r="F53138" t="str">
        <f t="shared" si="1661"/>
        <v>Будние</v>
      </c>
    </row>
    <row r="53139" spans="1:6" x14ac:dyDescent="0.25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1660"/>
        <v>21</v>
      </c>
      <c r="F53139" t="str">
        <f t="shared" si="1661"/>
        <v>Будние</v>
      </c>
    </row>
    <row r="53140" spans="1:6" x14ac:dyDescent="0.25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1660"/>
        <v>21</v>
      </c>
      <c r="F53140" t="str">
        <f t="shared" si="1661"/>
        <v>Будние</v>
      </c>
    </row>
    <row r="53141" spans="1:6" x14ac:dyDescent="0.25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1660"/>
        <v>21</v>
      </c>
      <c r="F53141" t="str">
        <f t="shared" si="1661"/>
        <v>Будние</v>
      </c>
    </row>
    <row r="53142" spans="1:6" x14ac:dyDescent="0.25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1660"/>
        <v>21</v>
      </c>
      <c r="F53142" t="str">
        <f t="shared" si="1661"/>
        <v>Будние</v>
      </c>
    </row>
    <row r="53143" spans="1:6" x14ac:dyDescent="0.25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1660"/>
        <v>21</v>
      </c>
      <c r="F53143" t="str">
        <f t="shared" si="1661"/>
        <v>Будние</v>
      </c>
    </row>
    <row r="53144" spans="1:6" x14ac:dyDescent="0.25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1660"/>
        <v>21</v>
      </c>
      <c r="F53144" t="str">
        <f t="shared" si="1661"/>
        <v>Будние</v>
      </c>
    </row>
    <row r="53145" spans="1:6" x14ac:dyDescent="0.25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1660"/>
        <v>21</v>
      </c>
      <c r="F53145" t="str">
        <f t="shared" si="1661"/>
        <v>Будние</v>
      </c>
    </row>
    <row r="53146" spans="1:6" x14ac:dyDescent="0.25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1660"/>
        <v>21</v>
      </c>
      <c r="F53146" t="str">
        <f t="shared" si="1661"/>
        <v>Будние</v>
      </c>
    </row>
    <row r="53147" spans="1:6" x14ac:dyDescent="0.25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1660"/>
        <v>21</v>
      </c>
      <c r="F53147" t="str">
        <f t="shared" si="1661"/>
        <v>Будние</v>
      </c>
    </row>
    <row r="53148" spans="1:6" x14ac:dyDescent="0.25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1660"/>
        <v>21</v>
      </c>
      <c r="F53148" t="str">
        <f t="shared" si="1661"/>
        <v>Будние</v>
      </c>
    </row>
    <row r="53149" spans="1:6" x14ac:dyDescent="0.25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1660"/>
        <v>21</v>
      </c>
      <c r="F53149" t="str">
        <f t="shared" si="1661"/>
        <v>Будние</v>
      </c>
    </row>
    <row r="53150" spans="1:6" x14ac:dyDescent="0.25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1660"/>
        <v>21</v>
      </c>
      <c r="F53150" t="str">
        <f t="shared" si="1661"/>
        <v>Будние</v>
      </c>
    </row>
    <row r="53151" spans="1:6" x14ac:dyDescent="0.25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1660"/>
        <v>21</v>
      </c>
      <c r="F53151" t="str">
        <f t="shared" si="1661"/>
        <v>Будние</v>
      </c>
    </row>
    <row r="53152" spans="1:6" x14ac:dyDescent="0.25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1660"/>
        <v>21</v>
      </c>
      <c r="F53152" t="str">
        <f t="shared" si="1661"/>
        <v>Будние</v>
      </c>
    </row>
    <row r="53153" spans="1:6" x14ac:dyDescent="0.25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1660"/>
        <v>21</v>
      </c>
      <c r="F53153" t="str">
        <f t="shared" si="1661"/>
        <v>Будние</v>
      </c>
    </row>
    <row r="53154" spans="1:6" x14ac:dyDescent="0.25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1660"/>
        <v>21</v>
      </c>
      <c r="F53154" t="str">
        <f t="shared" si="1661"/>
        <v>Будние</v>
      </c>
    </row>
    <row r="53155" spans="1:6" x14ac:dyDescent="0.25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1660"/>
        <v>21</v>
      </c>
      <c r="F53155" t="str">
        <f t="shared" si="1661"/>
        <v>Будние</v>
      </c>
    </row>
    <row r="53156" spans="1:6" x14ac:dyDescent="0.25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1660"/>
        <v>21</v>
      </c>
      <c r="F53156" t="str">
        <f t="shared" si="1661"/>
        <v>Будние</v>
      </c>
    </row>
    <row r="53157" spans="1:6" x14ac:dyDescent="0.25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1660"/>
        <v>21</v>
      </c>
      <c r="F53157" t="str">
        <f t="shared" si="1661"/>
        <v>Будние</v>
      </c>
    </row>
    <row r="53158" spans="1:6" x14ac:dyDescent="0.25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1660"/>
        <v>21</v>
      </c>
      <c r="F53158" t="str">
        <f t="shared" si="1661"/>
        <v>Будние</v>
      </c>
    </row>
    <row r="53159" spans="1:6" x14ac:dyDescent="0.25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1660"/>
        <v>21</v>
      </c>
      <c r="F53159" t="str">
        <f t="shared" si="1661"/>
        <v>Будние</v>
      </c>
    </row>
    <row r="53160" spans="1:6" x14ac:dyDescent="0.25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1660"/>
        <v>21</v>
      </c>
      <c r="F53160" t="str">
        <f t="shared" si="1661"/>
        <v>Будние</v>
      </c>
    </row>
    <row r="53161" spans="1:6" x14ac:dyDescent="0.25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1660"/>
        <v>21</v>
      </c>
      <c r="F53161" t="str">
        <f t="shared" si="1661"/>
        <v>Будние</v>
      </c>
    </row>
    <row r="53162" spans="1:6" x14ac:dyDescent="0.25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1660"/>
        <v>21</v>
      </c>
      <c r="F53162" t="str">
        <f t="shared" si="1661"/>
        <v>Будние</v>
      </c>
    </row>
    <row r="53163" spans="1:6" x14ac:dyDescent="0.25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1660"/>
        <v>21</v>
      </c>
      <c r="F53163" t="str">
        <f t="shared" si="1661"/>
        <v>Будние</v>
      </c>
    </row>
    <row r="53164" spans="1:6" x14ac:dyDescent="0.25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1660"/>
        <v>21</v>
      </c>
      <c r="F53164" t="str">
        <f t="shared" si="1661"/>
        <v>Будние</v>
      </c>
    </row>
    <row r="53165" spans="1:6" x14ac:dyDescent="0.25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1660"/>
        <v>21</v>
      </c>
      <c r="F53165" t="str">
        <f t="shared" si="1661"/>
        <v>Будние</v>
      </c>
    </row>
    <row r="53166" spans="1:6" x14ac:dyDescent="0.25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1660"/>
        <v>21</v>
      </c>
      <c r="F53166" t="str">
        <f t="shared" si="1661"/>
        <v>Будние</v>
      </c>
    </row>
    <row r="53167" spans="1:6" x14ac:dyDescent="0.25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1660"/>
        <v>21</v>
      </c>
      <c r="F53167" t="str">
        <f t="shared" si="1661"/>
        <v>Будние</v>
      </c>
    </row>
    <row r="53168" spans="1:6" x14ac:dyDescent="0.25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1660"/>
        <v>21</v>
      </c>
      <c r="F53168" t="str">
        <f t="shared" si="1661"/>
        <v>Будние</v>
      </c>
    </row>
    <row r="53169" spans="1:6" x14ac:dyDescent="0.25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1660"/>
        <v>21</v>
      </c>
      <c r="F53169" t="str">
        <f t="shared" si="1661"/>
        <v>Будние</v>
      </c>
    </row>
    <row r="53170" spans="1:6" x14ac:dyDescent="0.25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1660"/>
        <v>21</v>
      </c>
      <c r="F53170" t="str">
        <f t="shared" si="1661"/>
        <v>Будние</v>
      </c>
    </row>
    <row r="53171" spans="1:6" x14ac:dyDescent="0.25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1660"/>
        <v>21</v>
      </c>
      <c r="F53171" t="str">
        <f t="shared" si="1661"/>
        <v>Будние</v>
      </c>
    </row>
    <row r="53172" spans="1:6" x14ac:dyDescent="0.25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1660"/>
        <v>21</v>
      </c>
      <c r="F53172" t="str">
        <f t="shared" si="1661"/>
        <v>Будние</v>
      </c>
    </row>
    <row r="53173" spans="1:6" x14ac:dyDescent="0.25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1660"/>
        <v>21</v>
      </c>
      <c r="F53173" t="str">
        <f t="shared" si="1661"/>
        <v>Будние</v>
      </c>
    </row>
    <row r="53174" spans="1:6" x14ac:dyDescent="0.25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1660"/>
        <v>21</v>
      </c>
      <c r="F53174" t="str">
        <f t="shared" si="1661"/>
        <v>Будние</v>
      </c>
    </row>
    <row r="53175" spans="1:6" x14ac:dyDescent="0.25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1660"/>
        <v>21</v>
      </c>
      <c r="F53175" t="str">
        <f t="shared" si="1661"/>
        <v>Будние</v>
      </c>
    </row>
    <row r="53176" spans="1:6" x14ac:dyDescent="0.25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1660"/>
        <v>21</v>
      </c>
      <c r="F53176" t="str">
        <f t="shared" si="1661"/>
        <v>Будние</v>
      </c>
    </row>
    <row r="53177" spans="1:6" x14ac:dyDescent="0.25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1660"/>
        <v>21</v>
      </c>
      <c r="F53177" t="str">
        <f t="shared" si="1661"/>
        <v>Будние</v>
      </c>
    </row>
    <row r="53178" spans="1:6" x14ac:dyDescent="0.25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1660"/>
        <v>21</v>
      </c>
      <c r="F53178" t="str">
        <f t="shared" si="1661"/>
        <v>Будние</v>
      </c>
    </row>
    <row r="53179" spans="1:6" x14ac:dyDescent="0.25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1660"/>
        <v>21</v>
      </c>
      <c r="F53179" t="str">
        <f t="shared" si="1661"/>
        <v>Будние</v>
      </c>
    </row>
    <row r="53180" spans="1:6" x14ac:dyDescent="0.25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1660"/>
        <v>21</v>
      </c>
      <c r="F53180" t="str">
        <f t="shared" si="1661"/>
        <v>Будние</v>
      </c>
    </row>
    <row r="53181" spans="1:6" x14ac:dyDescent="0.25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1660"/>
        <v>21</v>
      </c>
      <c r="F53181" t="str">
        <f t="shared" si="1661"/>
        <v>Будние</v>
      </c>
    </row>
    <row r="53182" spans="1:6" x14ac:dyDescent="0.25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1660"/>
        <v>21</v>
      </c>
      <c r="F53182" t="str">
        <f t="shared" si="1661"/>
        <v>Будние</v>
      </c>
    </row>
    <row r="53183" spans="1:6" x14ac:dyDescent="0.25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1660"/>
        <v>21</v>
      </c>
      <c r="F53183" t="str">
        <f t="shared" si="1661"/>
        <v>Будние</v>
      </c>
    </row>
    <row r="53184" spans="1:6" x14ac:dyDescent="0.25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1660"/>
        <v>21</v>
      </c>
      <c r="F53184" t="str">
        <f t="shared" si="1661"/>
        <v>Будние</v>
      </c>
    </row>
    <row r="53185" spans="1:6" x14ac:dyDescent="0.25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1660"/>
        <v>21</v>
      </c>
      <c r="F53185" t="str">
        <f t="shared" si="1661"/>
        <v>Будние</v>
      </c>
    </row>
    <row r="53186" spans="1:6" x14ac:dyDescent="0.25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1660"/>
        <v>21</v>
      </c>
      <c r="F53186" t="str">
        <f t="shared" si="1661"/>
        <v>Будние</v>
      </c>
    </row>
    <row r="53187" spans="1:6" x14ac:dyDescent="0.25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1662">HOUR(B53187)</f>
        <v>21</v>
      </c>
      <c r="F53187" t="str">
        <f t="shared" si="1661"/>
        <v>Будние</v>
      </c>
    </row>
    <row r="53188" spans="1:6" x14ac:dyDescent="0.25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1662"/>
        <v>21</v>
      </c>
      <c r="F53188" t="str">
        <f t="shared" ref="F53188:F53251" si="1663">IF(OR(WEEKDAY(B53188,11)=6,WEEKDAY(B53188,11)=6),"Выходные","Будние")</f>
        <v>Будние</v>
      </c>
    </row>
    <row r="53189" spans="1:6" x14ac:dyDescent="0.25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1662"/>
        <v>21</v>
      </c>
      <c r="F53189" t="str">
        <f t="shared" si="1663"/>
        <v>Будние</v>
      </c>
    </row>
    <row r="53190" spans="1:6" x14ac:dyDescent="0.25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1662"/>
        <v>21</v>
      </c>
      <c r="F53190" t="str">
        <f t="shared" si="1663"/>
        <v>Будние</v>
      </c>
    </row>
    <row r="53191" spans="1:6" x14ac:dyDescent="0.25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1662"/>
        <v>21</v>
      </c>
      <c r="F53191" t="str">
        <f t="shared" si="1663"/>
        <v>Будние</v>
      </c>
    </row>
    <row r="53192" spans="1:6" x14ac:dyDescent="0.25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1662"/>
        <v>21</v>
      </c>
      <c r="F53192" t="str">
        <f t="shared" si="1663"/>
        <v>Будние</v>
      </c>
    </row>
    <row r="53193" spans="1:6" x14ac:dyDescent="0.25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1662"/>
        <v>21</v>
      </c>
      <c r="F53193" t="str">
        <f t="shared" si="1663"/>
        <v>Будние</v>
      </c>
    </row>
    <row r="53194" spans="1:6" x14ac:dyDescent="0.25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1662"/>
        <v>21</v>
      </c>
      <c r="F53194" t="str">
        <f t="shared" si="1663"/>
        <v>Будние</v>
      </c>
    </row>
    <row r="53195" spans="1:6" x14ac:dyDescent="0.25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1662"/>
        <v>21</v>
      </c>
      <c r="F53195" t="str">
        <f t="shared" si="1663"/>
        <v>Будние</v>
      </c>
    </row>
    <row r="53196" spans="1:6" x14ac:dyDescent="0.25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1662"/>
        <v>22</v>
      </c>
      <c r="F53196" t="str">
        <f t="shared" si="1663"/>
        <v>Будние</v>
      </c>
    </row>
    <row r="53197" spans="1:6" x14ac:dyDescent="0.25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1662"/>
        <v>22</v>
      </c>
      <c r="F53197" t="str">
        <f t="shared" si="1663"/>
        <v>Будние</v>
      </c>
    </row>
    <row r="53198" spans="1:6" x14ac:dyDescent="0.25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1662"/>
        <v>22</v>
      </c>
      <c r="F53198" t="str">
        <f t="shared" si="1663"/>
        <v>Будние</v>
      </c>
    </row>
    <row r="53199" spans="1:6" x14ac:dyDescent="0.25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1662"/>
        <v>22</v>
      </c>
      <c r="F53199" t="str">
        <f t="shared" si="1663"/>
        <v>Будние</v>
      </c>
    </row>
    <row r="53200" spans="1:6" x14ac:dyDescent="0.25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1662"/>
        <v>22</v>
      </c>
      <c r="F53200" t="str">
        <f t="shared" si="1663"/>
        <v>Будние</v>
      </c>
    </row>
    <row r="53201" spans="1:6" x14ac:dyDescent="0.25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1662"/>
        <v>22</v>
      </c>
      <c r="F53201" t="str">
        <f t="shared" si="1663"/>
        <v>Будние</v>
      </c>
    </row>
    <row r="53202" spans="1:6" x14ac:dyDescent="0.25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1662"/>
        <v>22</v>
      </c>
      <c r="F53202" t="str">
        <f t="shared" si="1663"/>
        <v>Будние</v>
      </c>
    </row>
    <row r="53203" spans="1:6" x14ac:dyDescent="0.25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1662"/>
        <v>22</v>
      </c>
      <c r="F53203" t="str">
        <f t="shared" si="1663"/>
        <v>Будние</v>
      </c>
    </row>
    <row r="53204" spans="1:6" x14ac:dyDescent="0.25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1662"/>
        <v>22</v>
      </c>
      <c r="F53204" t="str">
        <f t="shared" si="1663"/>
        <v>Будние</v>
      </c>
    </row>
    <row r="53205" spans="1:6" x14ac:dyDescent="0.25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1662"/>
        <v>22</v>
      </c>
      <c r="F53205" t="str">
        <f t="shared" si="1663"/>
        <v>Будние</v>
      </c>
    </row>
    <row r="53206" spans="1:6" x14ac:dyDescent="0.25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1662"/>
        <v>22</v>
      </c>
      <c r="F53206" t="str">
        <f t="shared" si="1663"/>
        <v>Будние</v>
      </c>
    </row>
    <row r="53207" spans="1:6" x14ac:dyDescent="0.25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1662"/>
        <v>22</v>
      </c>
      <c r="F53207" t="str">
        <f t="shared" si="1663"/>
        <v>Будние</v>
      </c>
    </row>
    <row r="53208" spans="1:6" x14ac:dyDescent="0.25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1662"/>
        <v>22</v>
      </c>
      <c r="F53208" t="str">
        <f t="shared" si="1663"/>
        <v>Будние</v>
      </c>
    </row>
    <row r="53209" spans="1:6" x14ac:dyDescent="0.25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1662"/>
        <v>22</v>
      </c>
      <c r="F53209" t="str">
        <f t="shared" si="1663"/>
        <v>Будние</v>
      </c>
    </row>
    <row r="53210" spans="1:6" x14ac:dyDescent="0.25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1662"/>
        <v>22</v>
      </c>
      <c r="F53210" t="str">
        <f t="shared" si="1663"/>
        <v>Будние</v>
      </c>
    </row>
    <row r="53211" spans="1:6" x14ac:dyDescent="0.25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1662"/>
        <v>22</v>
      </c>
      <c r="F53211" t="str">
        <f t="shared" si="1663"/>
        <v>Будние</v>
      </c>
    </row>
    <row r="53212" spans="1:6" x14ac:dyDescent="0.25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1662"/>
        <v>22</v>
      </c>
      <c r="F53212" t="str">
        <f t="shared" si="1663"/>
        <v>Будние</v>
      </c>
    </row>
    <row r="53213" spans="1:6" x14ac:dyDescent="0.25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1662"/>
        <v>22</v>
      </c>
      <c r="F53213" t="str">
        <f t="shared" si="1663"/>
        <v>Будние</v>
      </c>
    </row>
    <row r="53214" spans="1:6" x14ac:dyDescent="0.25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1662"/>
        <v>22</v>
      </c>
      <c r="F53214" t="str">
        <f t="shared" si="1663"/>
        <v>Будние</v>
      </c>
    </row>
    <row r="53215" spans="1:6" x14ac:dyDescent="0.25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1662"/>
        <v>22</v>
      </c>
      <c r="F53215" t="str">
        <f t="shared" si="1663"/>
        <v>Будние</v>
      </c>
    </row>
    <row r="53216" spans="1:6" x14ac:dyDescent="0.25">
      <c r="A53216">
        <v>162964</v>
      </c>
      <c r="B53216" s="2">
        <v>44358.928</v>
      </c>
      <c r="C53216">
        <v>156945</v>
      </c>
      <c r="D53216">
        <v>51317</v>
      </c>
      <c r="E53216">
        <f t="shared" si="1662"/>
        <v>22</v>
      </c>
      <c r="F53216" t="str">
        <f t="shared" si="1663"/>
        <v>Будние</v>
      </c>
    </row>
    <row r="53217" spans="1:6" x14ac:dyDescent="0.25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1662"/>
        <v>22</v>
      </c>
      <c r="F53217" t="str">
        <f t="shared" si="1663"/>
        <v>Будние</v>
      </c>
    </row>
    <row r="53218" spans="1:6" x14ac:dyDescent="0.25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1662"/>
        <v>22</v>
      </c>
      <c r="F53218" t="str">
        <f t="shared" si="1663"/>
        <v>Будние</v>
      </c>
    </row>
    <row r="53219" spans="1:6" x14ac:dyDescent="0.25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1662"/>
        <v>22</v>
      </c>
      <c r="F53219" t="str">
        <f t="shared" si="1663"/>
        <v>Будние</v>
      </c>
    </row>
    <row r="53220" spans="1:6" x14ac:dyDescent="0.25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1662"/>
        <v>22</v>
      </c>
      <c r="F53220" t="str">
        <f t="shared" si="1663"/>
        <v>Будние</v>
      </c>
    </row>
    <row r="53221" spans="1:6" x14ac:dyDescent="0.25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1662"/>
        <v>22</v>
      </c>
      <c r="F53221" t="str">
        <f t="shared" si="1663"/>
        <v>Будние</v>
      </c>
    </row>
    <row r="53222" spans="1:6" x14ac:dyDescent="0.25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1662"/>
        <v>22</v>
      </c>
      <c r="F53222" t="str">
        <f t="shared" si="1663"/>
        <v>Будние</v>
      </c>
    </row>
    <row r="53223" spans="1:6" x14ac:dyDescent="0.25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1662"/>
        <v>22</v>
      </c>
      <c r="F53223" t="str">
        <f t="shared" si="1663"/>
        <v>Будние</v>
      </c>
    </row>
    <row r="53224" spans="1:6" x14ac:dyDescent="0.25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1662"/>
        <v>22</v>
      </c>
      <c r="F53224" t="str">
        <f t="shared" si="1663"/>
        <v>Будние</v>
      </c>
    </row>
    <row r="53225" spans="1:6" x14ac:dyDescent="0.25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1662"/>
        <v>22</v>
      </c>
      <c r="F53225" t="str">
        <f t="shared" si="1663"/>
        <v>Будние</v>
      </c>
    </row>
    <row r="53226" spans="1:6" x14ac:dyDescent="0.25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1662"/>
        <v>22</v>
      </c>
      <c r="F53226" t="str">
        <f t="shared" si="1663"/>
        <v>Будние</v>
      </c>
    </row>
    <row r="53227" spans="1:6" x14ac:dyDescent="0.25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1662"/>
        <v>22</v>
      </c>
      <c r="F53227" t="str">
        <f t="shared" si="1663"/>
        <v>Будние</v>
      </c>
    </row>
    <row r="53228" spans="1:6" x14ac:dyDescent="0.25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1662"/>
        <v>22</v>
      </c>
      <c r="F53228" t="str">
        <f t="shared" si="1663"/>
        <v>Будние</v>
      </c>
    </row>
    <row r="53229" spans="1:6" x14ac:dyDescent="0.25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1662"/>
        <v>22</v>
      </c>
      <c r="F53229" t="str">
        <f t="shared" si="1663"/>
        <v>Будние</v>
      </c>
    </row>
    <row r="53230" spans="1:6" x14ac:dyDescent="0.25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1662"/>
        <v>22</v>
      </c>
      <c r="F53230" t="str">
        <f t="shared" si="1663"/>
        <v>Будние</v>
      </c>
    </row>
    <row r="53231" spans="1:6" x14ac:dyDescent="0.25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1662"/>
        <v>22</v>
      </c>
      <c r="F53231" t="str">
        <f t="shared" si="1663"/>
        <v>Будние</v>
      </c>
    </row>
    <row r="53232" spans="1:6" x14ac:dyDescent="0.25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1662"/>
        <v>22</v>
      </c>
      <c r="F53232" t="str">
        <f t="shared" si="1663"/>
        <v>Будние</v>
      </c>
    </row>
    <row r="53233" spans="1:6" x14ac:dyDescent="0.25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1662"/>
        <v>22</v>
      </c>
      <c r="F53233" t="str">
        <f t="shared" si="1663"/>
        <v>Будние</v>
      </c>
    </row>
    <row r="53234" spans="1:6" x14ac:dyDescent="0.25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1662"/>
        <v>22</v>
      </c>
      <c r="F53234" t="str">
        <f t="shared" si="1663"/>
        <v>Будние</v>
      </c>
    </row>
    <row r="53235" spans="1:6" x14ac:dyDescent="0.25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1662"/>
        <v>22</v>
      </c>
      <c r="F53235" t="str">
        <f t="shared" si="1663"/>
        <v>Будние</v>
      </c>
    </row>
    <row r="53236" spans="1:6" x14ac:dyDescent="0.25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1662"/>
        <v>22</v>
      </c>
      <c r="F53236" t="str">
        <f t="shared" si="1663"/>
        <v>Будние</v>
      </c>
    </row>
    <row r="53237" spans="1:6" x14ac:dyDescent="0.25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1662"/>
        <v>22</v>
      </c>
      <c r="F53237" t="str">
        <f t="shared" si="1663"/>
        <v>Будние</v>
      </c>
    </row>
    <row r="53238" spans="1:6" x14ac:dyDescent="0.25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1662"/>
        <v>22</v>
      </c>
      <c r="F53238" t="str">
        <f t="shared" si="1663"/>
        <v>Будние</v>
      </c>
    </row>
    <row r="53239" spans="1:6" x14ac:dyDescent="0.25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1662"/>
        <v>22</v>
      </c>
      <c r="F53239" t="str">
        <f t="shared" si="1663"/>
        <v>Будние</v>
      </c>
    </row>
    <row r="53240" spans="1:6" x14ac:dyDescent="0.25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1662"/>
        <v>22</v>
      </c>
      <c r="F53240" t="str">
        <f t="shared" si="1663"/>
        <v>Будние</v>
      </c>
    </row>
    <row r="53241" spans="1:6" x14ac:dyDescent="0.25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1662"/>
        <v>22</v>
      </c>
      <c r="F53241" t="str">
        <f t="shared" si="1663"/>
        <v>Будние</v>
      </c>
    </row>
    <row r="53242" spans="1:6" x14ac:dyDescent="0.25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1662"/>
        <v>22</v>
      </c>
      <c r="F53242" t="str">
        <f t="shared" si="1663"/>
        <v>Будние</v>
      </c>
    </row>
    <row r="53243" spans="1:6" x14ac:dyDescent="0.25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1662"/>
        <v>22</v>
      </c>
      <c r="F53243" t="str">
        <f t="shared" si="1663"/>
        <v>Будние</v>
      </c>
    </row>
    <row r="53244" spans="1:6" x14ac:dyDescent="0.25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1662"/>
        <v>22</v>
      </c>
      <c r="F53244" t="str">
        <f t="shared" si="1663"/>
        <v>Будние</v>
      </c>
    </row>
    <row r="53245" spans="1:6" x14ac:dyDescent="0.25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1662"/>
        <v>22</v>
      </c>
      <c r="F53245" t="str">
        <f t="shared" si="1663"/>
        <v>Будние</v>
      </c>
    </row>
    <row r="53246" spans="1:6" x14ac:dyDescent="0.25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1662"/>
        <v>22</v>
      </c>
      <c r="F53246" t="str">
        <f t="shared" si="1663"/>
        <v>Будние</v>
      </c>
    </row>
    <row r="53247" spans="1:6" x14ac:dyDescent="0.25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1662"/>
        <v>22</v>
      </c>
      <c r="F53247" t="str">
        <f t="shared" si="1663"/>
        <v>Будние</v>
      </c>
    </row>
    <row r="53248" spans="1:6" x14ac:dyDescent="0.25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1662"/>
        <v>22</v>
      </c>
      <c r="F53248" t="str">
        <f t="shared" si="1663"/>
        <v>Будние</v>
      </c>
    </row>
    <row r="53249" spans="1:6" x14ac:dyDescent="0.25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1662"/>
        <v>22</v>
      </c>
      <c r="F53249" t="str">
        <f t="shared" si="1663"/>
        <v>Будние</v>
      </c>
    </row>
    <row r="53250" spans="1:6" x14ac:dyDescent="0.25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1662"/>
        <v>22</v>
      </c>
      <c r="F53250" t="str">
        <f t="shared" si="1663"/>
        <v>Будние</v>
      </c>
    </row>
    <row r="53251" spans="1:6" x14ac:dyDescent="0.25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1664">HOUR(B53251)</f>
        <v>22</v>
      </c>
      <c r="F53251" t="str">
        <f t="shared" si="1663"/>
        <v>Будние</v>
      </c>
    </row>
    <row r="53252" spans="1:6" x14ac:dyDescent="0.25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1664"/>
        <v>22</v>
      </c>
      <c r="F53252" t="str">
        <f t="shared" ref="F53252:F53315" si="1665">IF(OR(WEEKDAY(B53252,11)=6,WEEKDAY(B53252,11)=6),"Выходные","Будние")</f>
        <v>Будние</v>
      </c>
    </row>
    <row r="53253" spans="1:6" x14ac:dyDescent="0.25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1664"/>
        <v>22</v>
      </c>
      <c r="F53253" t="str">
        <f t="shared" si="1665"/>
        <v>Будние</v>
      </c>
    </row>
    <row r="53254" spans="1:6" x14ac:dyDescent="0.25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1664"/>
        <v>22</v>
      </c>
      <c r="F53254" t="str">
        <f t="shared" si="1665"/>
        <v>Будние</v>
      </c>
    </row>
    <row r="53255" spans="1:6" x14ac:dyDescent="0.25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1664"/>
        <v>22</v>
      </c>
      <c r="F53255" t="str">
        <f t="shared" si="1665"/>
        <v>Будние</v>
      </c>
    </row>
    <row r="53256" spans="1:6" x14ac:dyDescent="0.25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1664"/>
        <v>22</v>
      </c>
      <c r="F53256" t="str">
        <f t="shared" si="1665"/>
        <v>Будние</v>
      </c>
    </row>
    <row r="53257" spans="1:6" x14ac:dyDescent="0.25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1664"/>
        <v>22</v>
      </c>
      <c r="F53257" t="str">
        <f t="shared" si="1665"/>
        <v>Будние</v>
      </c>
    </row>
    <row r="53258" spans="1:6" x14ac:dyDescent="0.25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1664"/>
        <v>22</v>
      </c>
      <c r="F53258" t="str">
        <f t="shared" si="1665"/>
        <v>Будние</v>
      </c>
    </row>
    <row r="53259" spans="1:6" x14ac:dyDescent="0.25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1664"/>
        <v>22</v>
      </c>
      <c r="F53259" t="str">
        <f t="shared" si="1665"/>
        <v>Будние</v>
      </c>
    </row>
    <row r="53260" spans="1:6" x14ac:dyDescent="0.25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1664"/>
        <v>22</v>
      </c>
      <c r="F53260" t="str">
        <f t="shared" si="1665"/>
        <v>Будние</v>
      </c>
    </row>
    <row r="53261" spans="1:6" x14ac:dyDescent="0.25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1664"/>
        <v>22</v>
      </c>
      <c r="F53261" t="str">
        <f t="shared" si="1665"/>
        <v>Будние</v>
      </c>
    </row>
    <row r="53262" spans="1:6" x14ac:dyDescent="0.25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1664"/>
        <v>22</v>
      </c>
      <c r="F53262" t="str">
        <f t="shared" si="1665"/>
        <v>Будние</v>
      </c>
    </row>
    <row r="53263" spans="1:6" x14ac:dyDescent="0.25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1664"/>
        <v>22</v>
      </c>
      <c r="F53263" t="str">
        <f t="shared" si="1665"/>
        <v>Будние</v>
      </c>
    </row>
    <row r="53264" spans="1:6" x14ac:dyDescent="0.25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1664"/>
        <v>22</v>
      </c>
      <c r="F53264" t="str">
        <f t="shared" si="1665"/>
        <v>Будние</v>
      </c>
    </row>
    <row r="53265" spans="1:6" x14ac:dyDescent="0.25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1664"/>
        <v>22</v>
      </c>
      <c r="F53265" t="str">
        <f t="shared" si="1665"/>
        <v>Будние</v>
      </c>
    </row>
    <row r="53266" spans="1:6" x14ac:dyDescent="0.25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1664"/>
        <v>22</v>
      </c>
      <c r="F53266" t="str">
        <f t="shared" si="1665"/>
        <v>Будние</v>
      </c>
    </row>
    <row r="53267" spans="1:6" x14ac:dyDescent="0.25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1664"/>
        <v>22</v>
      </c>
      <c r="F53267" t="str">
        <f t="shared" si="1665"/>
        <v>Будние</v>
      </c>
    </row>
    <row r="53268" spans="1:6" x14ac:dyDescent="0.25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1664"/>
        <v>22</v>
      </c>
      <c r="F53268" t="str">
        <f t="shared" si="1665"/>
        <v>Будние</v>
      </c>
    </row>
    <row r="53269" spans="1:6" x14ac:dyDescent="0.25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1664"/>
        <v>22</v>
      </c>
      <c r="F53269" t="str">
        <f t="shared" si="1665"/>
        <v>Будние</v>
      </c>
    </row>
    <row r="53270" spans="1:6" x14ac:dyDescent="0.25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1664"/>
        <v>22</v>
      </c>
      <c r="F53270" t="str">
        <f t="shared" si="1665"/>
        <v>Будние</v>
      </c>
    </row>
    <row r="53271" spans="1:6" x14ac:dyDescent="0.25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1664"/>
        <v>22</v>
      </c>
      <c r="F53271" t="str">
        <f t="shared" si="1665"/>
        <v>Будние</v>
      </c>
    </row>
    <row r="53272" spans="1:6" x14ac:dyDescent="0.25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1664"/>
        <v>22</v>
      </c>
      <c r="F53272" t="str">
        <f t="shared" si="1665"/>
        <v>Будние</v>
      </c>
    </row>
    <row r="53273" spans="1:6" x14ac:dyDescent="0.25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1664"/>
        <v>22</v>
      </c>
      <c r="F53273" t="str">
        <f t="shared" si="1665"/>
        <v>Будние</v>
      </c>
    </row>
    <row r="53274" spans="1:6" x14ac:dyDescent="0.25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1664"/>
        <v>22</v>
      </c>
      <c r="F53274" t="str">
        <f t="shared" si="1665"/>
        <v>Будние</v>
      </c>
    </row>
    <row r="53275" spans="1:6" x14ac:dyDescent="0.25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1664"/>
        <v>22</v>
      </c>
      <c r="F53275" t="str">
        <f t="shared" si="1665"/>
        <v>Будние</v>
      </c>
    </row>
    <row r="53276" spans="1:6" x14ac:dyDescent="0.25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1664"/>
        <v>22</v>
      </c>
      <c r="F53276" t="str">
        <f t="shared" si="1665"/>
        <v>Будние</v>
      </c>
    </row>
    <row r="53277" spans="1:6" x14ac:dyDescent="0.25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1664"/>
        <v>22</v>
      </c>
      <c r="F53277" t="str">
        <f t="shared" si="1665"/>
        <v>Будние</v>
      </c>
    </row>
    <row r="53278" spans="1:6" x14ac:dyDescent="0.25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1664"/>
        <v>22</v>
      </c>
      <c r="F53278" t="str">
        <f t="shared" si="1665"/>
        <v>Будние</v>
      </c>
    </row>
    <row r="53279" spans="1:6" x14ac:dyDescent="0.25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1664"/>
        <v>22</v>
      </c>
      <c r="F53279" t="str">
        <f t="shared" si="1665"/>
        <v>Будние</v>
      </c>
    </row>
    <row r="53280" spans="1:6" x14ac:dyDescent="0.25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1664"/>
        <v>22</v>
      </c>
      <c r="F53280" t="str">
        <f t="shared" si="1665"/>
        <v>Будние</v>
      </c>
    </row>
    <row r="53281" spans="1:6" x14ac:dyDescent="0.25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1664"/>
        <v>22</v>
      </c>
      <c r="F53281" t="str">
        <f t="shared" si="1665"/>
        <v>Будние</v>
      </c>
    </row>
    <row r="53282" spans="1:6" x14ac:dyDescent="0.25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1664"/>
        <v>22</v>
      </c>
      <c r="F53282" t="str">
        <f t="shared" si="1665"/>
        <v>Будние</v>
      </c>
    </row>
    <row r="53283" spans="1:6" x14ac:dyDescent="0.25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1664"/>
        <v>22</v>
      </c>
      <c r="F53283" t="str">
        <f t="shared" si="1665"/>
        <v>Будние</v>
      </c>
    </row>
    <row r="53284" spans="1:6" x14ac:dyDescent="0.25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1664"/>
        <v>23</v>
      </c>
      <c r="F53284" t="str">
        <f t="shared" si="1665"/>
        <v>Будние</v>
      </c>
    </row>
    <row r="53285" spans="1:6" x14ac:dyDescent="0.25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1664"/>
        <v>23</v>
      </c>
      <c r="F53285" t="str">
        <f t="shared" si="1665"/>
        <v>Будние</v>
      </c>
    </row>
    <row r="53286" spans="1:6" x14ac:dyDescent="0.25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1664"/>
        <v>23</v>
      </c>
      <c r="F53286" t="str">
        <f t="shared" si="1665"/>
        <v>Будние</v>
      </c>
    </row>
    <row r="53287" spans="1:6" x14ac:dyDescent="0.25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1664"/>
        <v>23</v>
      </c>
      <c r="F53287" t="str">
        <f t="shared" si="1665"/>
        <v>Будние</v>
      </c>
    </row>
    <row r="53288" spans="1:6" x14ac:dyDescent="0.25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1664"/>
        <v>23</v>
      </c>
      <c r="F53288" t="str">
        <f t="shared" si="1665"/>
        <v>Будние</v>
      </c>
    </row>
    <row r="53289" spans="1:6" x14ac:dyDescent="0.25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1664"/>
        <v>23</v>
      </c>
      <c r="F53289" t="str">
        <f t="shared" si="1665"/>
        <v>Будние</v>
      </c>
    </row>
    <row r="53290" spans="1:6" x14ac:dyDescent="0.25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1664"/>
        <v>23</v>
      </c>
      <c r="F53290" t="str">
        <f t="shared" si="1665"/>
        <v>Будние</v>
      </c>
    </row>
    <row r="53291" spans="1:6" x14ac:dyDescent="0.25">
      <c r="A53291">
        <v>163207</v>
      </c>
      <c r="B53291" s="2">
        <v>44358.962</v>
      </c>
      <c r="C53291">
        <v>310039</v>
      </c>
      <c r="D53291">
        <v>258251</v>
      </c>
      <c r="E53291">
        <f t="shared" si="1664"/>
        <v>23</v>
      </c>
      <c r="F53291" t="str">
        <f t="shared" si="1665"/>
        <v>Будние</v>
      </c>
    </row>
    <row r="53292" spans="1:6" x14ac:dyDescent="0.25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1664"/>
        <v>23</v>
      </c>
      <c r="F53292" t="str">
        <f t="shared" si="1665"/>
        <v>Будние</v>
      </c>
    </row>
    <row r="53293" spans="1:6" x14ac:dyDescent="0.25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1664"/>
        <v>23</v>
      </c>
      <c r="F53293" t="str">
        <f t="shared" si="1665"/>
        <v>Будние</v>
      </c>
    </row>
    <row r="53294" spans="1:6" x14ac:dyDescent="0.25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1664"/>
        <v>23</v>
      </c>
      <c r="F53294" t="str">
        <f t="shared" si="1665"/>
        <v>Будние</v>
      </c>
    </row>
    <row r="53295" spans="1:6" x14ac:dyDescent="0.25">
      <c r="A53295">
        <v>163220</v>
      </c>
      <c r="B53295" s="2">
        <v>44358.964</v>
      </c>
      <c r="C53295">
        <v>240873</v>
      </c>
      <c r="D53295">
        <v>230507</v>
      </c>
      <c r="E53295">
        <f t="shared" si="1664"/>
        <v>23</v>
      </c>
      <c r="F53295" t="str">
        <f t="shared" si="1665"/>
        <v>Будние</v>
      </c>
    </row>
    <row r="53296" spans="1:6" x14ac:dyDescent="0.25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1664"/>
        <v>23</v>
      </c>
      <c r="F53296" t="str">
        <f t="shared" si="1665"/>
        <v>Будние</v>
      </c>
    </row>
    <row r="53297" spans="1:6" x14ac:dyDescent="0.25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1664"/>
        <v>23</v>
      </c>
      <c r="F53297" t="str">
        <f t="shared" si="1665"/>
        <v>Будние</v>
      </c>
    </row>
    <row r="53298" spans="1:6" x14ac:dyDescent="0.25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1664"/>
        <v>23</v>
      </c>
      <c r="F53298" t="str">
        <f t="shared" si="1665"/>
        <v>Будние</v>
      </c>
    </row>
    <row r="53299" spans="1:6" x14ac:dyDescent="0.25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1664"/>
        <v>23</v>
      </c>
      <c r="F53299" t="str">
        <f t="shared" si="1665"/>
        <v>Будние</v>
      </c>
    </row>
    <row r="53300" spans="1:6" x14ac:dyDescent="0.25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1664"/>
        <v>23</v>
      </c>
      <c r="F53300" t="str">
        <f t="shared" si="1665"/>
        <v>Будние</v>
      </c>
    </row>
    <row r="53301" spans="1:6" x14ac:dyDescent="0.25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1664"/>
        <v>23</v>
      </c>
      <c r="F53301" t="str">
        <f t="shared" si="1665"/>
        <v>Будние</v>
      </c>
    </row>
    <row r="53302" spans="1:6" x14ac:dyDescent="0.25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1664"/>
        <v>23</v>
      </c>
      <c r="F53302" t="str">
        <f t="shared" si="1665"/>
        <v>Будние</v>
      </c>
    </row>
    <row r="53303" spans="1:6" x14ac:dyDescent="0.25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1664"/>
        <v>23</v>
      </c>
      <c r="F53303" t="str">
        <f t="shared" si="1665"/>
        <v>Будние</v>
      </c>
    </row>
    <row r="53304" spans="1:6" x14ac:dyDescent="0.25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1664"/>
        <v>23</v>
      </c>
      <c r="F53304" t="str">
        <f t="shared" si="1665"/>
        <v>Будние</v>
      </c>
    </row>
    <row r="53305" spans="1:6" x14ac:dyDescent="0.25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1664"/>
        <v>23</v>
      </c>
      <c r="F53305" t="str">
        <f t="shared" si="1665"/>
        <v>Будние</v>
      </c>
    </row>
    <row r="53306" spans="1:6" x14ac:dyDescent="0.25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1664"/>
        <v>23</v>
      </c>
      <c r="F53306" t="str">
        <f t="shared" si="1665"/>
        <v>Будние</v>
      </c>
    </row>
    <row r="53307" spans="1:6" x14ac:dyDescent="0.25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1664"/>
        <v>23</v>
      </c>
      <c r="F53307" t="str">
        <f t="shared" si="1665"/>
        <v>Будние</v>
      </c>
    </row>
    <row r="53308" spans="1:6" x14ac:dyDescent="0.25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1664"/>
        <v>23</v>
      </c>
      <c r="F53308" t="str">
        <f t="shared" si="1665"/>
        <v>Будние</v>
      </c>
    </row>
    <row r="53309" spans="1:6" x14ac:dyDescent="0.25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1664"/>
        <v>23</v>
      </c>
      <c r="F53309" t="str">
        <f t="shared" si="1665"/>
        <v>Будние</v>
      </c>
    </row>
    <row r="53310" spans="1:6" x14ac:dyDescent="0.25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1664"/>
        <v>23</v>
      </c>
      <c r="F53310" t="str">
        <f t="shared" si="1665"/>
        <v>Будние</v>
      </c>
    </row>
    <row r="53311" spans="1:6" x14ac:dyDescent="0.25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1664"/>
        <v>23</v>
      </c>
      <c r="F53311" t="str">
        <f t="shared" si="1665"/>
        <v>Будние</v>
      </c>
    </row>
    <row r="53312" spans="1:6" x14ac:dyDescent="0.25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1664"/>
        <v>23</v>
      </c>
      <c r="F53312" t="str">
        <f t="shared" si="1665"/>
        <v>Будние</v>
      </c>
    </row>
    <row r="53313" spans="1:6" x14ac:dyDescent="0.25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1664"/>
        <v>23</v>
      </c>
      <c r="F53313" t="str">
        <f t="shared" si="1665"/>
        <v>Будние</v>
      </c>
    </row>
    <row r="53314" spans="1:6" x14ac:dyDescent="0.25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1664"/>
        <v>23</v>
      </c>
      <c r="F53314" t="str">
        <f t="shared" si="1665"/>
        <v>Будние</v>
      </c>
    </row>
    <row r="53315" spans="1:6" x14ac:dyDescent="0.25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1666">HOUR(B53315)</f>
        <v>23</v>
      </c>
      <c r="F53315" t="str">
        <f t="shared" si="1665"/>
        <v>Будние</v>
      </c>
    </row>
    <row r="53316" spans="1:6" x14ac:dyDescent="0.25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1666"/>
        <v>23</v>
      </c>
      <c r="F53316" t="str">
        <f t="shared" ref="F53316:F53379" si="1667">IF(OR(WEEKDAY(B53316,11)=6,WEEKDAY(B53316,11)=6),"Выходные","Будние")</f>
        <v>Будние</v>
      </c>
    </row>
    <row r="53317" spans="1:6" x14ac:dyDescent="0.25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1666"/>
        <v>23</v>
      </c>
      <c r="F53317" t="str">
        <f t="shared" si="1667"/>
        <v>Будние</v>
      </c>
    </row>
    <row r="53318" spans="1:6" x14ac:dyDescent="0.25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1666"/>
        <v>23</v>
      </c>
      <c r="F53318" t="str">
        <f t="shared" si="1667"/>
        <v>Будние</v>
      </c>
    </row>
    <row r="53319" spans="1:6" x14ac:dyDescent="0.25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1666"/>
        <v>23</v>
      </c>
      <c r="F53319" t="str">
        <f t="shared" si="1667"/>
        <v>Будние</v>
      </c>
    </row>
    <row r="53320" spans="1:6" x14ac:dyDescent="0.25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1666"/>
        <v>23</v>
      </c>
      <c r="F53320" t="str">
        <f t="shared" si="1667"/>
        <v>Будние</v>
      </c>
    </row>
    <row r="53321" spans="1:6" x14ac:dyDescent="0.25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1666"/>
        <v>23</v>
      </c>
      <c r="F53321" t="str">
        <f t="shared" si="1667"/>
        <v>Будние</v>
      </c>
    </row>
    <row r="53322" spans="1:6" x14ac:dyDescent="0.25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1666"/>
        <v>23</v>
      </c>
      <c r="F53322" t="str">
        <f t="shared" si="1667"/>
        <v>Будние</v>
      </c>
    </row>
    <row r="53323" spans="1:6" x14ac:dyDescent="0.25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1666"/>
        <v>23</v>
      </c>
      <c r="F53323" t="str">
        <f t="shared" si="1667"/>
        <v>Будние</v>
      </c>
    </row>
    <row r="53324" spans="1:6" x14ac:dyDescent="0.25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1666"/>
        <v>23</v>
      </c>
      <c r="F53324" t="str">
        <f t="shared" si="1667"/>
        <v>Будние</v>
      </c>
    </row>
    <row r="53325" spans="1:6" x14ac:dyDescent="0.25">
      <c r="A53325">
        <v>163309</v>
      </c>
      <c r="B53325" s="2">
        <v>44358.98</v>
      </c>
      <c r="C53325">
        <v>152726</v>
      </c>
      <c r="D53325">
        <v>230507</v>
      </c>
      <c r="E53325">
        <f t="shared" si="1666"/>
        <v>23</v>
      </c>
      <c r="F53325" t="str">
        <f t="shared" si="1667"/>
        <v>Будние</v>
      </c>
    </row>
    <row r="53326" spans="1:6" x14ac:dyDescent="0.25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1666"/>
        <v>23</v>
      </c>
      <c r="F53326" t="str">
        <f t="shared" si="1667"/>
        <v>Будние</v>
      </c>
    </row>
    <row r="53327" spans="1:6" x14ac:dyDescent="0.25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1666"/>
        <v>23</v>
      </c>
      <c r="F53327" t="str">
        <f t="shared" si="1667"/>
        <v>Будние</v>
      </c>
    </row>
    <row r="53328" spans="1:6" x14ac:dyDescent="0.25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1666"/>
        <v>23</v>
      </c>
      <c r="F53328" t="str">
        <f t="shared" si="1667"/>
        <v>Будние</v>
      </c>
    </row>
    <row r="53329" spans="1:6" x14ac:dyDescent="0.25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1666"/>
        <v>23</v>
      </c>
      <c r="F53329" t="str">
        <f t="shared" si="1667"/>
        <v>Будние</v>
      </c>
    </row>
    <row r="53330" spans="1:6" x14ac:dyDescent="0.25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1666"/>
        <v>23</v>
      </c>
      <c r="F53330" t="str">
        <f t="shared" si="1667"/>
        <v>Будние</v>
      </c>
    </row>
    <row r="53331" spans="1:6" x14ac:dyDescent="0.25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1666"/>
        <v>23</v>
      </c>
      <c r="F53331" t="str">
        <f t="shared" si="1667"/>
        <v>Будние</v>
      </c>
    </row>
    <row r="53332" spans="1:6" x14ac:dyDescent="0.25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1666"/>
        <v>23</v>
      </c>
      <c r="F53332" t="str">
        <f t="shared" si="1667"/>
        <v>Будние</v>
      </c>
    </row>
    <row r="53333" spans="1:6" x14ac:dyDescent="0.25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1666"/>
        <v>23</v>
      </c>
      <c r="F53333" t="str">
        <f t="shared" si="1667"/>
        <v>Будние</v>
      </c>
    </row>
    <row r="53334" spans="1:6" x14ac:dyDescent="0.25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1666"/>
        <v>23</v>
      </c>
      <c r="F53334" t="str">
        <f t="shared" si="1667"/>
        <v>Будние</v>
      </c>
    </row>
    <row r="53335" spans="1:6" x14ac:dyDescent="0.25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1666"/>
        <v>23</v>
      </c>
      <c r="F53335" t="str">
        <f t="shared" si="1667"/>
        <v>Будние</v>
      </c>
    </row>
    <row r="53336" spans="1:6" x14ac:dyDescent="0.25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1666"/>
        <v>23</v>
      </c>
      <c r="F53336" t="str">
        <f t="shared" si="1667"/>
        <v>Будние</v>
      </c>
    </row>
    <row r="53337" spans="1:6" x14ac:dyDescent="0.25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1666"/>
        <v>23</v>
      </c>
      <c r="F53337" t="str">
        <f t="shared" si="1667"/>
        <v>Будние</v>
      </c>
    </row>
    <row r="53338" spans="1:6" x14ac:dyDescent="0.25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1666"/>
        <v>23</v>
      </c>
      <c r="F53338" t="str">
        <f t="shared" si="1667"/>
        <v>Будние</v>
      </c>
    </row>
    <row r="53339" spans="1:6" x14ac:dyDescent="0.25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1666"/>
        <v>23</v>
      </c>
      <c r="F53339" t="str">
        <f t="shared" si="1667"/>
        <v>Будние</v>
      </c>
    </row>
    <row r="53340" spans="1:6" x14ac:dyDescent="0.25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1666"/>
        <v>23</v>
      </c>
      <c r="F53340" t="str">
        <f t="shared" si="1667"/>
        <v>Будние</v>
      </c>
    </row>
    <row r="53341" spans="1:6" x14ac:dyDescent="0.25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1666"/>
        <v>23</v>
      </c>
      <c r="F53341" t="str">
        <f t="shared" si="1667"/>
        <v>Будние</v>
      </c>
    </row>
    <row r="53342" spans="1:6" x14ac:dyDescent="0.25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1666"/>
        <v>23</v>
      </c>
      <c r="F53342" t="str">
        <f t="shared" si="1667"/>
        <v>Будние</v>
      </c>
    </row>
    <row r="53343" spans="1:6" x14ac:dyDescent="0.25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1666"/>
        <v>23</v>
      </c>
      <c r="F53343" t="str">
        <f t="shared" si="1667"/>
        <v>Будние</v>
      </c>
    </row>
    <row r="53344" spans="1:6" x14ac:dyDescent="0.25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1666"/>
        <v>23</v>
      </c>
      <c r="F53344" t="str">
        <f t="shared" si="1667"/>
        <v>Будние</v>
      </c>
    </row>
    <row r="53345" spans="1:6" x14ac:dyDescent="0.25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1666"/>
        <v>23</v>
      </c>
      <c r="F53345" t="str">
        <f t="shared" si="1667"/>
        <v>Будние</v>
      </c>
    </row>
    <row r="53346" spans="1:6" x14ac:dyDescent="0.25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1666"/>
        <v>23</v>
      </c>
      <c r="F53346" t="str">
        <f t="shared" si="1667"/>
        <v>Будние</v>
      </c>
    </row>
    <row r="53347" spans="1:6" x14ac:dyDescent="0.25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1666"/>
        <v>23</v>
      </c>
      <c r="F53347" t="str">
        <f t="shared" si="1667"/>
        <v>Будние</v>
      </c>
    </row>
    <row r="53348" spans="1:6" x14ac:dyDescent="0.25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1666"/>
        <v>23</v>
      </c>
      <c r="F53348" t="str">
        <f t="shared" si="1667"/>
        <v>Будние</v>
      </c>
    </row>
    <row r="53349" spans="1:6" x14ac:dyDescent="0.25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1666"/>
        <v>23</v>
      </c>
      <c r="F53349" t="str">
        <f t="shared" si="1667"/>
        <v>Будние</v>
      </c>
    </row>
    <row r="53350" spans="1:6" x14ac:dyDescent="0.25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1666"/>
        <v>23</v>
      </c>
      <c r="F53350" t="str">
        <f t="shared" si="1667"/>
        <v>Будние</v>
      </c>
    </row>
    <row r="53351" spans="1:6" x14ac:dyDescent="0.25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1666"/>
        <v>23</v>
      </c>
      <c r="F53351" t="str">
        <f t="shared" si="1667"/>
        <v>Будние</v>
      </c>
    </row>
    <row r="53352" spans="1:6" x14ac:dyDescent="0.25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1666"/>
        <v>0</v>
      </c>
      <c r="F53352" t="str">
        <f t="shared" si="1667"/>
        <v>Выходные</v>
      </c>
    </row>
    <row r="53353" spans="1:6" x14ac:dyDescent="0.25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1666"/>
        <v>0</v>
      </c>
      <c r="F53353" t="str">
        <f t="shared" si="1667"/>
        <v>Выходные</v>
      </c>
    </row>
    <row r="53354" spans="1:6" x14ac:dyDescent="0.25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1666"/>
        <v>0</v>
      </c>
      <c r="F53354" t="str">
        <f t="shared" si="1667"/>
        <v>Выходные</v>
      </c>
    </row>
    <row r="53355" spans="1:6" x14ac:dyDescent="0.25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1666"/>
        <v>0</v>
      </c>
      <c r="F53355" t="str">
        <f t="shared" si="1667"/>
        <v>Выходные</v>
      </c>
    </row>
    <row r="53356" spans="1:6" x14ac:dyDescent="0.25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1666"/>
        <v>0</v>
      </c>
      <c r="F53356" t="str">
        <f t="shared" si="1667"/>
        <v>Выходные</v>
      </c>
    </row>
    <row r="53357" spans="1:6" x14ac:dyDescent="0.25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1666"/>
        <v>0</v>
      </c>
      <c r="F53357" t="str">
        <f t="shared" si="1667"/>
        <v>Выходные</v>
      </c>
    </row>
    <row r="53358" spans="1:6" x14ac:dyDescent="0.25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1666"/>
        <v>0</v>
      </c>
      <c r="F53358" t="str">
        <f t="shared" si="1667"/>
        <v>Выходные</v>
      </c>
    </row>
    <row r="53359" spans="1:6" x14ac:dyDescent="0.25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1666"/>
        <v>0</v>
      </c>
      <c r="F53359" t="str">
        <f t="shared" si="1667"/>
        <v>Выходные</v>
      </c>
    </row>
    <row r="53360" spans="1:6" x14ac:dyDescent="0.25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1666"/>
        <v>0</v>
      </c>
      <c r="F53360" t="str">
        <f t="shared" si="1667"/>
        <v>Выходные</v>
      </c>
    </row>
    <row r="53361" spans="1:6" x14ac:dyDescent="0.25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1666"/>
        <v>0</v>
      </c>
      <c r="F53361" t="str">
        <f t="shared" si="1667"/>
        <v>Выходные</v>
      </c>
    </row>
    <row r="53362" spans="1:6" x14ac:dyDescent="0.25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1666"/>
        <v>0</v>
      </c>
      <c r="F53362" t="str">
        <f t="shared" si="1667"/>
        <v>Выходные</v>
      </c>
    </row>
    <row r="53363" spans="1:6" x14ac:dyDescent="0.25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1666"/>
        <v>0</v>
      </c>
      <c r="F53363" t="str">
        <f t="shared" si="1667"/>
        <v>Выходные</v>
      </c>
    </row>
    <row r="53364" spans="1:6" x14ac:dyDescent="0.25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1666"/>
        <v>0</v>
      </c>
      <c r="F53364" t="str">
        <f t="shared" si="1667"/>
        <v>Выходные</v>
      </c>
    </row>
    <row r="53365" spans="1:6" x14ac:dyDescent="0.25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1666"/>
        <v>0</v>
      </c>
      <c r="F53365" t="str">
        <f t="shared" si="1667"/>
        <v>Выходные</v>
      </c>
    </row>
    <row r="53366" spans="1:6" x14ac:dyDescent="0.25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1666"/>
        <v>0</v>
      </c>
      <c r="F53366" t="str">
        <f t="shared" si="1667"/>
        <v>Выходные</v>
      </c>
    </row>
    <row r="53367" spans="1:6" x14ac:dyDescent="0.25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1666"/>
        <v>0</v>
      </c>
      <c r="F53367" t="str">
        <f t="shared" si="1667"/>
        <v>Выходные</v>
      </c>
    </row>
    <row r="53368" spans="1:6" x14ac:dyDescent="0.25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1666"/>
        <v>0</v>
      </c>
      <c r="F53368" t="str">
        <f t="shared" si="1667"/>
        <v>Выходные</v>
      </c>
    </row>
    <row r="53369" spans="1:6" x14ac:dyDescent="0.25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1666"/>
        <v>0</v>
      </c>
      <c r="F53369" t="str">
        <f t="shared" si="1667"/>
        <v>Выходные</v>
      </c>
    </row>
    <row r="53370" spans="1:6" x14ac:dyDescent="0.25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1666"/>
        <v>0</v>
      </c>
      <c r="F53370" t="str">
        <f t="shared" si="1667"/>
        <v>Выходные</v>
      </c>
    </row>
    <row r="53371" spans="1:6" x14ac:dyDescent="0.25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1666"/>
        <v>0</v>
      </c>
      <c r="F53371" t="str">
        <f t="shared" si="1667"/>
        <v>Выходные</v>
      </c>
    </row>
    <row r="53372" spans="1:6" x14ac:dyDescent="0.25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1666"/>
        <v>0</v>
      </c>
      <c r="F53372" t="str">
        <f t="shared" si="1667"/>
        <v>Выходные</v>
      </c>
    </row>
    <row r="53373" spans="1:6" x14ac:dyDescent="0.25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1666"/>
        <v>0</v>
      </c>
      <c r="F53373" t="str">
        <f t="shared" si="1667"/>
        <v>Выходные</v>
      </c>
    </row>
    <row r="53374" spans="1:6" x14ac:dyDescent="0.25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1666"/>
        <v>0</v>
      </c>
      <c r="F53374" t="str">
        <f t="shared" si="1667"/>
        <v>Выходные</v>
      </c>
    </row>
    <row r="53375" spans="1:6" x14ac:dyDescent="0.25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1666"/>
        <v>0</v>
      </c>
      <c r="F53375" t="str">
        <f t="shared" si="1667"/>
        <v>Выходные</v>
      </c>
    </row>
    <row r="53376" spans="1:6" x14ac:dyDescent="0.25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1666"/>
        <v>0</v>
      </c>
      <c r="F53376" t="str">
        <f t="shared" si="1667"/>
        <v>Выходные</v>
      </c>
    </row>
    <row r="53377" spans="1:6" x14ac:dyDescent="0.25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1666"/>
        <v>0</v>
      </c>
      <c r="F53377" t="str">
        <f t="shared" si="1667"/>
        <v>Выходные</v>
      </c>
    </row>
    <row r="53378" spans="1:6" x14ac:dyDescent="0.25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1666"/>
        <v>0</v>
      </c>
      <c r="F53378" t="str">
        <f t="shared" si="1667"/>
        <v>Выходные</v>
      </c>
    </row>
    <row r="53379" spans="1:6" x14ac:dyDescent="0.25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1668">HOUR(B53379)</f>
        <v>0</v>
      </c>
      <c r="F53379" t="str">
        <f t="shared" si="1667"/>
        <v>Выходные</v>
      </c>
    </row>
    <row r="53380" spans="1:6" x14ac:dyDescent="0.25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1668"/>
        <v>0</v>
      </c>
      <c r="F53380" t="str">
        <f t="shared" ref="F53380:F53443" si="1669">IF(OR(WEEKDAY(B53380,11)=6,WEEKDAY(B53380,11)=6),"Выходные","Будние")</f>
        <v>Выходные</v>
      </c>
    </row>
    <row r="53381" spans="1:6" x14ac:dyDescent="0.25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1668"/>
        <v>0</v>
      </c>
      <c r="F53381" t="str">
        <f t="shared" si="1669"/>
        <v>Выходные</v>
      </c>
    </row>
    <row r="53382" spans="1:6" x14ac:dyDescent="0.25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1668"/>
        <v>0</v>
      </c>
      <c r="F53382" t="str">
        <f t="shared" si="1669"/>
        <v>Выходные</v>
      </c>
    </row>
    <row r="53383" spans="1:6" x14ac:dyDescent="0.25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1668"/>
        <v>0</v>
      </c>
      <c r="F53383" t="str">
        <f t="shared" si="1669"/>
        <v>Выходные</v>
      </c>
    </row>
    <row r="53384" spans="1:6" x14ac:dyDescent="0.25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1668"/>
        <v>0</v>
      </c>
      <c r="F53384" t="str">
        <f t="shared" si="1669"/>
        <v>Выходные</v>
      </c>
    </row>
    <row r="53385" spans="1:6" x14ac:dyDescent="0.25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1668"/>
        <v>0</v>
      </c>
      <c r="F53385" t="str">
        <f t="shared" si="1669"/>
        <v>Выходные</v>
      </c>
    </row>
    <row r="53386" spans="1:6" x14ac:dyDescent="0.25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1668"/>
        <v>0</v>
      </c>
      <c r="F53386" t="str">
        <f t="shared" si="1669"/>
        <v>Выходные</v>
      </c>
    </row>
    <row r="53387" spans="1:6" x14ac:dyDescent="0.25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1668"/>
        <v>0</v>
      </c>
      <c r="F53387" t="str">
        <f t="shared" si="1669"/>
        <v>Выходные</v>
      </c>
    </row>
    <row r="53388" spans="1:6" x14ac:dyDescent="0.25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1668"/>
        <v>0</v>
      </c>
      <c r="F53388" t="str">
        <f t="shared" si="1669"/>
        <v>Выходные</v>
      </c>
    </row>
    <row r="53389" spans="1:6" x14ac:dyDescent="0.25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1668"/>
        <v>0</v>
      </c>
      <c r="F53389" t="str">
        <f t="shared" si="1669"/>
        <v>Выходные</v>
      </c>
    </row>
    <row r="53390" spans="1:6" x14ac:dyDescent="0.25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1668"/>
        <v>0</v>
      </c>
      <c r="F53390" t="str">
        <f t="shared" si="1669"/>
        <v>Выходные</v>
      </c>
    </row>
    <row r="53391" spans="1:6" x14ac:dyDescent="0.25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1668"/>
        <v>1</v>
      </c>
      <c r="F53391" t="str">
        <f t="shared" si="1669"/>
        <v>Выходные</v>
      </c>
    </row>
    <row r="53392" spans="1:6" x14ac:dyDescent="0.25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1668"/>
        <v>1</v>
      </c>
      <c r="F53392" t="str">
        <f t="shared" si="1669"/>
        <v>Выходные</v>
      </c>
    </row>
    <row r="53393" spans="1:6" x14ac:dyDescent="0.25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1668"/>
        <v>1</v>
      </c>
      <c r="F53393" t="str">
        <f t="shared" si="1669"/>
        <v>Выходные</v>
      </c>
    </row>
    <row r="53394" spans="1:6" x14ac:dyDescent="0.25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1668"/>
        <v>1</v>
      </c>
      <c r="F53394" t="str">
        <f t="shared" si="1669"/>
        <v>Выходные</v>
      </c>
    </row>
    <row r="53395" spans="1:6" x14ac:dyDescent="0.25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1668"/>
        <v>1</v>
      </c>
      <c r="F53395" t="str">
        <f t="shared" si="1669"/>
        <v>Выходные</v>
      </c>
    </row>
    <row r="53396" spans="1:6" x14ac:dyDescent="0.25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1668"/>
        <v>1</v>
      </c>
      <c r="F53396" t="str">
        <f t="shared" si="1669"/>
        <v>Выходные</v>
      </c>
    </row>
    <row r="53397" spans="1:6" x14ac:dyDescent="0.25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1668"/>
        <v>1</v>
      </c>
      <c r="F53397" t="str">
        <f t="shared" si="1669"/>
        <v>Выходные</v>
      </c>
    </row>
    <row r="53398" spans="1:6" x14ac:dyDescent="0.25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1668"/>
        <v>1</v>
      </c>
      <c r="F53398" t="str">
        <f t="shared" si="1669"/>
        <v>Выходные</v>
      </c>
    </row>
    <row r="53399" spans="1:6" x14ac:dyDescent="0.25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1668"/>
        <v>1</v>
      </c>
      <c r="F53399" t="str">
        <f t="shared" si="1669"/>
        <v>Выходные</v>
      </c>
    </row>
    <row r="53400" spans="1:6" x14ac:dyDescent="0.25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1668"/>
        <v>1</v>
      </c>
      <c r="F53400" t="str">
        <f t="shared" si="1669"/>
        <v>Выходные</v>
      </c>
    </row>
    <row r="53401" spans="1:6" x14ac:dyDescent="0.25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1668"/>
        <v>1</v>
      </c>
      <c r="F53401" t="str">
        <f t="shared" si="1669"/>
        <v>Выходные</v>
      </c>
    </row>
    <row r="53402" spans="1:6" x14ac:dyDescent="0.25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1668"/>
        <v>1</v>
      </c>
      <c r="F53402" t="str">
        <f t="shared" si="1669"/>
        <v>Выходные</v>
      </c>
    </row>
    <row r="53403" spans="1:6" x14ac:dyDescent="0.25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1668"/>
        <v>1</v>
      </c>
      <c r="F53403" t="str">
        <f t="shared" si="1669"/>
        <v>Выходные</v>
      </c>
    </row>
    <row r="53404" spans="1:6" x14ac:dyDescent="0.25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1668"/>
        <v>1</v>
      </c>
      <c r="F53404" t="str">
        <f t="shared" si="1669"/>
        <v>Выходные</v>
      </c>
    </row>
    <row r="53405" spans="1:6" x14ac:dyDescent="0.25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1668"/>
        <v>1</v>
      </c>
      <c r="F53405" t="str">
        <f t="shared" si="1669"/>
        <v>Выходные</v>
      </c>
    </row>
    <row r="53406" spans="1:6" x14ac:dyDescent="0.25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1668"/>
        <v>1</v>
      </c>
      <c r="F53406" t="str">
        <f t="shared" si="1669"/>
        <v>Выходные</v>
      </c>
    </row>
    <row r="53407" spans="1:6" x14ac:dyDescent="0.25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1668"/>
        <v>1</v>
      </c>
      <c r="F53407" t="str">
        <f t="shared" si="1669"/>
        <v>Выходные</v>
      </c>
    </row>
    <row r="53408" spans="1:6" x14ac:dyDescent="0.25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1668"/>
        <v>1</v>
      </c>
      <c r="F53408" t="str">
        <f t="shared" si="1669"/>
        <v>Выходные</v>
      </c>
    </row>
    <row r="53409" spans="1:6" x14ac:dyDescent="0.25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1668"/>
        <v>1</v>
      </c>
      <c r="F53409" t="str">
        <f t="shared" si="1669"/>
        <v>Выходные</v>
      </c>
    </row>
    <row r="53410" spans="1:6" x14ac:dyDescent="0.25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1668"/>
        <v>1</v>
      </c>
      <c r="F53410" t="str">
        <f t="shared" si="1669"/>
        <v>Выходные</v>
      </c>
    </row>
    <row r="53411" spans="1:6" x14ac:dyDescent="0.25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1668"/>
        <v>1</v>
      </c>
      <c r="F53411" t="str">
        <f t="shared" si="1669"/>
        <v>Выходные</v>
      </c>
    </row>
    <row r="53412" spans="1:6" x14ac:dyDescent="0.25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1668"/>
        <v>1</v>
      </c>
      <c r="F53412" t="str">
        <f t="shared" si="1669"/>
        <v>Выходные</v>
      </c>
    </row>
    <row r="53413" spans="1:6" x14ac:dyDescent="0.25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1668"/>
        <v>1</v>
      </c>
      <c r="F53413" t="str">
        <f t="shared" si="1669"/>
        <v>Выходные</v>
      </c>
    </row>
    <row r="53414" spans="1:6" x14ac:dyDescent="0.25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1668"/>
        <v>1</v>
      </c>
      <c r="F53414" t="str">
        <f t="shared" si="1669"/>
        <v>Выходные</v>
      </c>
    </row>
    <row r="53415" spans="1:6" x14ac:dyDescent="0.25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1668"/>
        <v>1</v>
      </c>
      <c r="F53415" t="str">
        <f t="shared" si="1669"/>
        <v>Выходные</v>
      </c>
    </row>
    <row r="53416" spans="1:6" x14ac:dyDescent="0.25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1668"/>
        <v>1</v>
      </c>
      <c r="F53416" t="str">
        <f t="shared" si="1669"/>
        <v>Выходные</v>
      </c>
    </row>
    <row r="53417" spans="1:6" x14ac:dyDescent="0.25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1668"/>
        <v>1</v>
      </c>
      <c r="F53417" t="str">
        <f t="shared" si="1669"/>
        <v>Выходные</v>
      </c>
    </row>
    <row r="53418" spans="1:6" x14ac:dyDescent="0.25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1668"/>
        <v>1</v>
      </c>
      <c r="F53418" t="str">
        <f t="shared" si="1669"/>
        <v>Выходные</v>
      </c>
    </row>
    <row r="53419" spans="1:6" x14ac:dyDescent="0.25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1668"/>
        <v>1</v>
      </c>
      <c r="F53419" t="str">
        <f t="shared" si="1669"/>
        <v>Выходные</v>
      </c>
    </row>
    <row r="53420" spans="1:6" x14ac:dyDescent="0.25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1668"/>
        <v>1</v>
      </c>
      <c r="F53420" t="str">
        <f t="shared" si="1669"/>
        <v>Выходные</v>
      </c>
    </row>
    <row r="53421" spans="1:6" x14ac:dyDescent="0.25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1668"/>
        <v>1</v>
      </c>
      <c r="F53421" t="str">
        <f t="shared" si="1669"/>
        <v>Выходные</v>
      </c>
    </row>
    <row r="53422" spans="1:6" x14ac:dyDescent="0.25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1668"/>
        <v>1</v>
      </c>
      <c r="F53422" t="str">
        <f t="shared" si="1669"/>
        <v>Выходные</v>
      </c>
    </row>
    <row r="53423" spans="1:6" x14ac:dyDescent="0.25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1668"/>
        <v>1</v>
      </c>
      <c r="F53423" t="str">
        <f t="shared" si="1669"/>
        <v>Выходные</v>
      </c>
    </row>
    <row r="53424" spans="1:6" x14ac:dyDescent="0.25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1668"/>
        <v>1</v>
      </c>
      <c r="F53424" t="str">
        <f t="shared" si="1669"/>
        <v>Выходные</v>
      </c>
    </row>
    <row r="53425" spans="1:6" x14ac:dyDescent="0.25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1668"/>
        <v>2</v>
      </c>
      <c r="F53425" t="str">
        <f t="shared" si="1669"/>
        <v>Выходные</v>
      </c>
    </row>
    <row r="53426" spans="1:6" x14ac:dyDescent="0.25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1668"/>
        <v>2</v>
      </c>
      <c r="F53426" t="str">
        <f t="shared" si="1669"/>
        <v>Выходные</v>
      </c>
    </row>
    <row r="53427" spans="1:6" x14ac:dyDescent="0.25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1668"/>
        <v>2</v>
      </c>
      <c r="F53427" t="str">
        <f t="shared" si="1669"/>
        <v>Выходные</v>
      </c>
    </row>
    <row r="53428" spans="1:6" x14ac:dyDescent="0.25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1668"/>
        <v>2</v>
      </c>
      <c r="F53428" t="str">
        <f t="shared" si="1669"/>
        <v>Выходные</v>
      </c>
    </row>
    <row r="53429" spans="1:6" x14ac:dyDescent="0.25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1668"/>
        <v>2</v>
      </c>
      <c r="F53429" t="str">
        <f t="shared" si="1669"/>
        <v>Выходные</v>
      </c>
    </row>
    <row r="53430" spans="1:6" x14ac:dyDescent="0.25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1668"/>
        <v>2</v>
      </c>
      <c r="F53430" t="str">
        <f t="shared" si="1669"/>
        <v>Выходные</v>
      </c>
    </row>
    <row r="53431" spans="1:6" x14ac:dyDescent="0.25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1668"/>
        <v>2</v>
      </c>
      <c r="F53431" t="str">
        <f t="shared" si="1669"/>
        <v>Выходные</v>
      </c>
    </row>
    <row r="53432" spans="1:6" x14ac:dyDescent="0.25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1668"/>
        <v>2</v>
      </c>
      <c r="F53432" t="str">
        <f t="shared" si="1669"/>
        <v>Выходные</v>
      </c>
    </row>
    <row r="53433" spans="1:6" x14ac:dyDescent="0.25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1668"/>
        <v>2</v>
      </c>
      <c r="F53433" t="str">
        <f t="shared" si="1669"/>
        <v>Выходные</v>
      </c>
    </row>
    <row r="53434" spans="1:6" x14ac:dyDescent="0.25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1668"/>
        <v>2</v>
      </c>
      <c r="F53434" t="str">
        <f t="shared" si="1669"/>
        <v>Выходные</v>
      </c>
    </row>
    <row r="53435" spans="1:6" x14ac:dyDescent="0.25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1668"/>
        <v>2</v>
      </c>
      <c r="F53435" t="str">
        <f t="shared" si="1669"/>
        <v>Выходные</v>
      </c>
    </row>
    <row r="53436" spans="1:6" x14ac:dyDescent="0.25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1668"/>
        <v>2</v>
      </c>
      <c r="F53436" t="str">
        <f t="shared" si="1669"/>
        <v>Выходные</v>
      </c>
    </row>
    <row r="53437" spans="1:6" x14ac:dyDescent="0.25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1668"/>
        <v>2</v>
      </c>
      <c r="F53437" t="str">
        <f t="shared" si="1669"/>
        <v>Выходные</v>
      </c>
    </row>
    <row r="53438" spans="1:6" x14ac:dyDescent="0.25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1668"/>
        <v>2</v>
      </c>
      <c r="F53438" t="str">
        <f t="shared" si="1669"/>
        <v>Выходные</v>
      </c>
    </row>
    <row r="53439" spans="1:6" x14ac:dyDescent="0.25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1668"/>
        <v>2</v>
      </c>
      <c r="F53439" t="str">
        <f t="shared" si="1669"/>
        <v>Выходные</v>
      </c>
    </row>
    <row r="53440" spans="1:6" x14ac:dyDescent="0.25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1668"/>
        <v>2</v>
      </c>
      <c r="F53440" t="str">
        <f t="shared" si="1669"/>
        <v>Выходные</v>
      </c>
    </row>
    <row r="53441" spans="1:6" x14ac:dyDescent="0.25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1668"/>
        <v>2</v>
      </c>
      <c r="F53441" t="str">
        <f t="shared" si="1669"/>
        <v>Выходные</v>
      </c>
    </row>
    <row r="53442" spans="1:6" x14ac:dyDescent="0.25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1668"/>
        <v>2</v>
      </c>
      <c r="F53442" t="str">
        <f t="shared" si="1669"/>
        <v>Выходные</v>
      </c>
    </row>
    <row r="53443" spans="1:6" x14ac:dyDescent="0.25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1670">HOUR(B53443)</f>
        <v>2</v>
      </c>
      <c r="F53443" t="str">
        <f t="shared" si="1669"/>
        <v>Выходные</v>
      </c>
    </row>
    <row r="53444" spans="1:6" x14ac:dyDescent="0.25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1670"/>
        <v>2</v>
      </c>
      <c r="F53444" t="str">
        <f t="shared" ref="F53444:F53507" si="1671">IF(OR(WEEKDAY(B53444,11)=6,WEEKDAY(B53444,11)=6),"Выходные","Будние")</f>
        <v>Выходные</v>
      </c>
    </row>
    <row r="53445" spans="1:6" x14ac:dyDescent="0.25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1670"/>
        <v>2</v>
      </c>
      <c r="F53445" t="str">
        <f t="shared" si="1671"/>
        <v>Выходные</v>
      </c>
    </row>
    <row r="53446" spans="1:6" x14ac:dyDescent="0.25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1670"/>
        <v>2</v>
      </c>
      <c r="F53446" t="str">
        <f t="shared" si="1671"/>
        <v>Выходные</v>
      </c>
    </row>
    <row r="53447" spans="1:6" x14ac:dyDescent="0.25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1670"/>
        <v>2</v>
      </c>
      <c r="F53447" t="str">
        <f t="shared" si="1671"/>
        <v>Выходные</v>
      </c>
    </row>
    <row r="53448" spans="1:6" x14ac:dyDescent="0.25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1670"/>
        <v>2</v>
      </c>
      <c r="F53448" t="str">
        <f t="shared" si="1671"/>
        <v>Выходные</v>
      </c>
    </row>
    <row r="53449" spans="1:6" x14ac:dyDescent="0.25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1670"/>
        <v>2</v>
      </c>
      <c r="F53449" t="str">
        <f t="shared" si="1671"/>
        <v>Выходные</v>
      </c>
    </row>
    <row r="53450" spans="1:6" x14ac:dyDescent="0.25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1670"/>
        <v>2</v>
      </c>
      <c r="F53450" t="str">
        <f t="shared" si="1671"/>
        <v>Выходные</v>
      </c>
    </row>
    <row r="53451" spans="1:6" x14ac:dyDescent="0.25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1670"/>
        <v>2</v>
      </c>
      <c r="F53451" t="str">
        <f t="shared" si="1671"/>
        <v>Выходные</v>
      </c>
    </row>
    <row r="53452" spans="1:6" x14ac:dyDescent="0.25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1670"/>
        <v>2</v>
      </c>
      <c r="F53452" t="str">
        <f t="shared" si="1671"/>
        <v>Выходные</v>
      </c>
    </row>
    <row r="53453" spans="1:6" x14ac:dyDescent="0.25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1670"/>
        <v>2</v>
      </c>
      <c r="F53453" t="str">
        <f t="shared" si="1671"/>
        <v>Выходные</v>
      </c>
    </row>
    <row r="53454" spans="1:6" x14ac:dyDescent="0.25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1670"/>
        <v>2</v>
      </c>
      <c r="F53454" t="str">
        <f t="shared" si="1671"/>
        <v>Выходные</v>
      </c>
    </row>
    <row r="53455" spans="1:6" x14ac:dyDescent="0.25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1670"/>
        <v>2</v>
      </c>
      <c r="F53455" t="str">
        <f t="shared" si="1671"/>
        <v>Выходные</v>
      </c>
    </row>
    <row r="53456" spans="1:6" x14ac:dyDescent="0.25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1670"/>
        <v>2</v>
      </c>
      <c r="F53456" t="str">
        <f t="shared" si="1671"/>
        <v>Выходные</v>
      </c>
    </row>
    <row r="53457" spans="1:6" x14ac:dyDescent="0.25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1670"/>
        <v>2</v>
      </c>
      <c r="F53457" t="str">
        <f t="shared" si="1671"/>
        <v>Выходные</v>
      </c>
    </row>
    <row r="53458" spans="1:6" x14ac:dyDescent="0.25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1670"/>
        <v>2</v>
      </c>
      <c r="F53458" t="str">
        <f t="shared" si="1671"/>
        <v>Выходные</v>
      </c>
    </row>
    <row r="53459" spans="1:6" x14ac:dyDescent="0.25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1670"/>
        <v>3</v>
      </c>
      <c r="F53459" t="str">
        <f t="shared" si="1671"/>
        <v>Выходные</v>
      </c>
    </row>
    <row r="53460" spans="1:6" x14ac:dyDescent="0.25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1670"/>
        <v>3</v>
      </c>
      <c r="F53460" t="str">
        <f t="shared" si="1671"/>
        <v>Выходные</v>
      </c>
    </row>
    <row r="53461" spans="1:6" x14ac:dyDescent="0.25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1670"/>
        <v>3</v>
      </c>
      <c r="F53461" t="str">
        <f t="shared" si="1671"/>
        <v>Выходные</v>
      </c>
    </row>
    <row r="53462" spans="1:6" x14ac:dyDescent="0.25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1670"/>
        <v>3</v>
      </c>
      <c r="F53462" t="str">
        <f t="shared" si="1671"/>
        <v>Выходные</v>
      </c>
    </row>
    <row r="53463" spans="1:6" x14ac:dyDescent="0.25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1670"/>
        <v>3</v>
      </c>
      <c r="F53463" t="str">
        <f t="shared" si="1671"/>
        <v>Выходные</v>
      </c>
    </row>
    <row r="53464" spans="1:6" x14ac:dyDescent="0.25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1670"/>
        <v>3</v>
      </c>
      <c r="F53464" t="str">
        <f t="shared" si="1671"/>
        <v>Выходные</v>
      </c>
    </row>
    <row r="53465" spans="1:6" x14ac:dyDescent="0.25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1670"/>
        <v>3</v>
      </c>
      <c r="F53465" t="str">
        <f t="shared" si="1671"/>
        <v>Выходные</v>
      </c>
    </row>
    <row r="53466" spans="1:6" x14ac:dyDescent="0.25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1670"/>
        <v>3</v>
      </c>
      <c r="F53466" t="str">
        <f t="shared" si="1671"/>
        <v>Выходные</v>
      </c>
    </row>
    <row r="53467" spans="1:6" x14ac:dyDescent="0.25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1670"/>
        <v>3</v>
      </c>
      <c r="F53467" t="str">
        <f t="shared" si="1671"/>
        <v>Выходные</v>
      </c>
    </row>
    <row r="53468" spans="1:6" x14ac:dyDescent="0.25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1670"/>
        <v>3</v>
      </c>
      <c r="F53468" t="str">
        <f t="shared" si="1671"/>
        <v>Выходные</v>
      </c>
    </row>
    <row r="53469" spans="1:6" x14ac:dyDescent="0.25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1670"/>
        <v>3</v>
      </c>
      <c r="F53469" t="str">
        <f t="shared" si="1671"/>
        <v>Выходные</v>
      </c>
    </row>
    <row r="53470" spans="1:6" x14ac:dyDescent="0.25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1670"/>
        <v>3</v>
      </c>
      <c r="F53470" t="str">
        <f t="shared" si="1671"/>
        <v>Выходные</v>
      </c>
    </row>
    <row r="53471" spans="1:6" x14ac:dyDescent="0.25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1670"/>
        <v>3</v>
      </c>
      <c r="F53471" t="str">
        <f t="shared" si="1671"/>
        <v>Выходные</v>
      </c>
    </row>
    <row r="53472" spans="1:6" x14ac:dyDescent="0.25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1670"/>
        <v>3</v>
      </c>
      <c r="F53472" t="str">
        <f t="shared" si="1671"/>
        <v>Выходные</v>
      </c>
    </row>
    <row r="53473" spans="1:6" x14ac:dyDescent="0.25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1670"/>
        <v>3</v>
      </c>
      <c r="F53473" t="str">
        <f t="shared" si="1671"/>
        <v>Выходные</v>
      </c>
    </row>
    <row r="53474" spans="1:6" x14ac:dyDescent="0.25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1670"/>
        <v>3</v>
      </c>
      <c r="F53474" t="str">
        <f t="shared" si="1671"/>
        <v>Выходные</v>
      </c>
    </row>
    <row r="53475" spans="1:6" x14ac:dyDescent="0.25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1670"/>
        <v>3</v>
      </c>
      <c r="F53475" t="str">
        <f t="shared" si="1671"/>
        <v>Выходные</v>
      </c>
    </row>
    <row r="53476" spans="1:6" x14ac:dyDescent="0.25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1670"/>
        <v>3</v>
      </c>
      <c r="F53476" t="str">
        <f t="shared" si="1671"/>
        <v>Выходные</v>
      </c>
    </row>
    <row r="53477" spans="1:6" x14ac:dyDescent="0.25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1670"/>
        <v>3</v>
      </c>
      <c r="F53477" t="str">
        <f t="shared" si="1671"/>
        <v>Выходные</v>
      </c>
    </row>
    <row r="53478" spans="1:6" x14ac:dyDescent="0.25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1670"/>
        <v>3</v>
      </c>
      <c r="F53478" t="str">
        <f t="shared" si="1671"/>
        <v>Выходные</v>
      </c>
    </row>
    <row r="53479" spans="1:6" x14ac:dyDescent="0.25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1670"/>
        <v>3</v>
      </c>
      <c r="F53479" t="str">
        <f t="shared" si="1671"/>
        <v>Выходные</v>
      </c>
    </row>
    <row r="53480" spans="1:6" x14ac:dyDescent="0.25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1670"/>
        <v>3</v>
      </c>
      <c r="F53480" t="str">
        <f t="shared" si="1671"/>
        <v>Выходные</v>
      </c>
    </row>
    <row r="53481" spans="1:6" x14ac:dyDescent="0.25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1670"/>
        <v>3</v>
      </c>
      <c r="F53481" t="str">
        <f t="shared" si="1671"/>
        <v>Выходные</v>
      </c>
    </row>
    <row r="53482" spans="1:6" x14ac:dyDescent="0.25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1670"/>
        <v>3</v>
      </c>
      <c r="F53482" t="str">
        <f t="shared" si="1671"/>
        <v>Выходные</v>
      </c>
    </row>
    <row r="53483" spans="1:6" x14ac:dyDescent="0.25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1670"/>
        <v>3</v>
      </c>
      <c r="F53483" t="str">
        <f t="shared" si="1671"/>
        <v>Выходные</v>
      </c>
    </row>
    <row r="53484" spans="1:6" x14ac:dyDescent="0.25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1670"/>
        <v>3</v>
      </c>
      <c r="F53484" t="str">
        <f t="shared" si="1671"/>
        <v>Выходные</v>
      </c>
    </row>
    <row r="53485" spans="1:6" x14ac:dyDescent="0.25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1670"/>
        <v>4</v>
      </c>
      <c r="F53485" t="str">
        <f t="shared" si="1671"/>
        <v>Выходные</v>
      </c>
    </row>
    <row r="53486" spans="1:6" x14ac:dyDescent="0.25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1670"/>
        <v>4</v>
      </c>
      <c r="F53486" t="str">
        <f t="shared" si="1671"/>
        <v>Выходные</v>
      </c>
    </row>
    <row r="53487" spans="1:6" x14ac:dyDescent="0.25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1670"/>
        <v>4</v>
      </c>
      <c r="F53487" t="str">
        <f t="shared" si="1671"/>
        <v>Выходные</v>
      </c>
    </row>
    <row r="53488" spans="1:6" x14ac:dyDescent="0.25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1670"/>
        <v>4</v>
      </c>
      <c r="F53488" t="str">
        <f t="shared" si="1671"/>
        <v>Выходные</v>
      </c>
    </row>
    <row r="53489" spans="1:6" x14ac:dyDescent="0.25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1670"/>
        <v>4</v>
      </c>
      <c r="F53489" t="str">
        <f t="shared" si="1671"/>
        <v>Выходные</v>
      </c>
    </row>
    <row r="53490" spans="1:6" x14ac:dyDescent="0.25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1670"/>
        <v>4</v>
      </c>
      <c r="F53490" t="str">
        <f t="shared" si="1671"/>
        <v>Выходные</v>
      </c>
    </row>
    <row r="53491" spans="1:6" x14ac:dyDescent="0.25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1670"/>
        <v>4</v>
      </c>
      <c r="F53491" t="str">
        <f t="shared" si="1671"/>
        <v>Выходные</v>
      </c>
    </row>
    <row r="53492" spans="1:6" x14ac:dyDescent="0.25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1670"/>
        <v>4</v>
      </c>
      <c r="F53492" t="str">
        <f t="shared" si="1671"/>
        <v>Выходные</v>
      </c>
    </row>
    <row r="53493" spans="1:6" x14ac:dyDescent="0.25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1670"/>
        <v>4</v>
      </c>
      <c r="F53493" t="str">
        <f t="shared" si="1671"/>
        <v>Выходные</v>
      </c>
    </row>
    <row r="53494" spans="1:6" x14ac:dyDescent="0.25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1670"/>
        <v>4</v>
      </c>
      <c r="F53494" t="str">
        <f t="shared" si="1671"/>
        <v>Выходные</v>
      </c>
    </row>
    <row r="53495" spans="1:6" x14ac:dyDescent="0.25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1670"/>
        <v>4</v>
      </c>
      <c r="F53495" t="str">
        <f t="shared" si="1671"/>
        <v>Выходные</v>
      </c>
    </row>
    <row r="53496" spans="1:6" x14ac:dyDescent="0.25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1670"/>
        <v>4</v>
      </c>
      <c r="F53496" t="str">
        <f t="shared" si="1671"/>
        <v>Выходные</v>
      </c>
    </row>
    <row r="53497" spans="1:6" x14ac:dyDescent="0.25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1670"/>
        <v>4</v>
      </c>
      <c r="F53497" t="str">
        <f t="shared" si="1671"/>
        <v>Выходные</v>
      </c>
    </row>
    <row r="53498" spans="1:6" x14ac:dyDescent="0.25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1670"/>
        <v>4</v>
      </c>
      <c r="F53498" t="str">
        <f t="shared" si="1671"/>
        <v>Выходные</v>
      </c>
    </row>
    <row r="53499" spans="1:6" x14ac:dyDescent="0.25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1670"/>
        <v>4</v>
      </c>
      <c r="F53499" t="str">
        <f t="shared" si="1671"/>
        <v>Выходные</v>
      </c>
    </row>
    <row r="53500" spans="1:6" x14ac:dyDescent="0.25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1670"/>
        <v>4</v>
      </c>
      <c r="F53500" t="str">
        <f t="shared" si="1671"/>
        <v>Выходные</v>
      </c>
    </row>
    <row r="53501" spans="1:6" x14ac:dyDescent="0.25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1670"/>
        <v>4</v>
      </c>
      <c r="F53501" t="str">
        <f t="shared" si="1671"/>
        <v>Выходные</v>
      </c>
    </row>
    <row r="53502" spans="1:6" x14ac:dyDescent="0.25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1670"/>
        <v>4</v>
      </c>
      <c r="F53502" t="str">
        <f t="shared" si="1671"/>
        <v>Выходные</v>
      </c>
    </row>
    <row r="53503" spans="1:6" x14ac:dyDescent="0.25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1670"/>
        <v>4</v>
      </c>
      <c r="F53503" t="str">
        <f t="shared" si="1671"/>
        <v>Выходные</v>
      </c>
    </row>
    <row r="53504" spans="1:6" x14ac:dyDescent="0.25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1670"/>
        <v>4</v>
      </c>
      <c r="F53504" t="str">
        <f t="shared" si="1671"/>
        <v>Выходные</v>
      </c>
    </row>
    <row r="53505" spans="1:6" x14ac:dyDescent="0.25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1670"/>
        <v>4</v>
      </c>
      <c r="F53505" t="str">
        <f t="shared" si="1671"/>
        <v>Выходные</v>
      </c>
    </row>
    <row r="53506" spans="1:6" x14ac:dyDescent="0.25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1670"/>
        <v>4</v>
      </c>
      <c r="F53506" t="str">
        <f t="shared" si="1671"/>
        <v>Выходные</v>
      </c>
    </row>
    <row r="53507" spans="1:6" x14ac:dyDescent="0.25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1672">HOUR(B53507)</f>
        <v>4</v>
      </c>
      <c r="F53507" t="str">
        <f t="shared" si="1671"/>
        <v>Выходные</v>
      </c>
    </row>
    <row r="53508" spans="1:6" x14ac:dyDescent="0.25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1672"/>
        <v>4</v>
      </c>
      <c r="F53508" t="str">
        <f t="shared" ref="F53508:F53571" si="1673">IF(OR(WEEKDAY(B53508,11)=6,WEEKDAY(B53508,11)=6),"Выходные","Будние")</f>
        <v>Выходные</v>
      </c>
    </row>
    <row r="53509" spans="1:6" x14ac:dyDescent="0.25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1672"/>
        <v>4</v>
      </c>
      <c r="F53509" t="str">
        <f t="shared" si="1673"/>
        <v>Выходные</v>
      </c>
    </row>
    <row r="53510" spans="1:6" x14ac:dyDescent="0.25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1672"/>
        <v>4</v>
      </c>
      <c r="F53510" t="str">
        <f t="shared" si="1673"/>
        <v>Выходные</v>
      </c>
    </row>
    <row r="53511" spans="1:6" x14ac:dyDescent="0.25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1672"/>
        <v>4</v>
      </c>
      <c r="F53511" t="str">
        <f t="shared" si="1673"/>
        <v>Выходные</v>
      </c>
    </row>
    <row r="53512" spans="1:6" x14ac:dyDescent="0.25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1672"/>
        <v>4</v>
      </c>
      <c r="F53512" t="str">
        <f t="shared" si="1673"/>
        <v>Выходные</v>
      </c>
    </row>
    <row r="53513" spans="1:6" x14ac:dyDescent="0.25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1672"/>
        <v>4</v>
      </c>
      <c r="F53513" t="str">
        <f t="shared" si="1673"/>
        <v>Выходные</v>
      </c>
    </row>
    <row r="53514" spans="1:6" x14ac:dyDescent="0.25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1672"/>
        <v>4</v>
      </c>
      <c r="F53514" t="str">
        <f t="shared" si="1673"/>
        <v>Выходные</v>
      </c>
    </row>
    <row r="53515" spans="1:6" x14ac:dyDescent="0.25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1672"/>
        <v>4</v>
      </c>
      <c r="F53515" t="str">
        <f t="shared" si="1673"/>
        <v>Выходные</v>
      </c>
    </row>
    <row r="53516" spans="1:6" x14ac:dyDescent="0.25">
      <c r="A53516">
        <v>163870</v>
      </c>
      <c r="B53516" s="2">
        <v>44359.21</v>
      </c>
      <c r="C53516">
        <v>8587</v>
      </c>
      <c r="D53516">
        <v>227775</v>
      </c>
      <c r="E53516">
        <f t="shared" si="1672"/>
        <v>5</v>
      </c>
      <c r="F53516" t="str">
        <f t="shared" si="1673"/>
        <v>Выходные</v>
      </c>
    </row>
    <row r="53517" spans="1:6" x14ac:dyDescent="0.25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1672"/>
        <v>5</v>
      </c>
      <c r="F53517" t="str">
        <f t="shared" si="1673"/>
        <v>Выходные</v>
      </c>
    </row>
    <row r="53518" spans="1:6" x14ac:dyDescent="0.25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1672"/>
        <v>5</v>
      </c>
      <c r="F53518" t="str">
        <f t="shared" si="1673"/>
        <v>Выходные</v>
      </c>
    </row>
    <row r="53519" spans="1:6" x14ac:dyDescent="0.25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1672"/>
        <v>5</v>
      </c>
      <c r="F53519" t="str">
        <f t="shared" si="1673"/>
        <v>Выходные</v>
      </c>
    </row>
    <row r="53520" spans="1:6" x14ac:dyDescent="0.25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1672"/>
        <v>5</v>
      </c>
      <c r="F53520" t="str">
        <f t="shared" si="1673"/>
        <v>Выходные</v>
      </c>
    </row>
    <row r="53521" spans="1:6" x14ac:dyDescent="0.25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1672"/>
        <v>5</v>
      </c>
      <c r="F53521" t="str">
        <f t="shared" si="1673"/>
        <v>Выходные</v>
      </c>
    </row>
    <row r="53522" spans="1:6" x14ac:dyDescent="0.25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1672"/>
        <v>5</v>
      </c>
      <c r="F53522" t="str">
        <f t="shared" si="1673"/>
        <v>Выходные</v>
      </c>
    </row>
    <row r="53523" spans="1:6" x14ac:dyDescent="0.25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1672"/>
        <v>5</v>
      </c>
      <c r="F53523" t="str">
        <f t="shared" si="1673"/>
        <v>Выходные</v>
      </c>
    </row>
    <row r="53524" spans="1:6" x14ac:dyDescent="0.25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1672"/>
        <v>5</v>
      </c>
      <c r="F53524" t="str">
        <f t="shared" si="1673"/>
        <v>Выходные</v>
      </c>
    </row>
    <row r="53525" spans="1:6" x14ac:dyDescent="0.25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1672"/>
        <v>5</v>
      </c>
      <c r="F53525" t="str">
        <f t="shared" si="1673"/>
        <v>Выходные</v>
      </c>
    </row>
    <row r="53526" spans="1:6" x14ac:dyDescent="0.25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1672"/>
        <v>5</v>
      </c>
      <c r="F53526" t="str">
        <f t="shared" si="1673"/>
        <v>Выходные</v>
      </c>
    </row>
    <row r="53527" spans="1:6" x14ac:dyDescent="0.25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1672"/>
        <v>5</v>
      </c>
      <c r="F53527" t="str">
        <f t="shared" si="1673"/>
        <v>Выходные</v>
      </c>
    </row>
    <row r="53528" spans="1:6" x14ac:dyDescent="0.25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1672"/>
        <v>5</v>
      </c>
      <c r="F53528" t="str">
        <f t="shared" si="1673"/>
        <v>Выходные</v>
      </c>
    </row>
    <row r="53529" spans="1:6" x14ac:dyDescent="0.25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1672"/>
        <v>5</v>
      </c>
      <c r="F53529" t="str">
        <f t="shared" si="1673"/>
        <v>Выходные</v>
      </c>
    </row>
    <row r="53530" spans="1:6" x14ac:dyDescent="0.25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1672"/>
        <v>5</v>
      </c>
      <c r="F53530" t="str">
        <f t="shared" si="1673"/>
        <v>Выходные</v>
      </c>
    </row>
    <row r="53531" spans="1:6" x14ac:dyDescent="0.25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1672"/>
        <v>5</v>
      </c>
      <c r="F53531" t="str">
        <f t="shared" si="1673"/>
        <v>Выходные</v>
      </c>
    </row>
    <row r="53532" spans="1:6" x14ac:dyDescent="0.25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1672"/>
        <v>5</v>
      </c>
      <c r="F53532" t="str">
        <f t="shared" si="1673"/>
        <v>Выходные</v>
      </c>
    </row>
    <row r="53533" spans="1:6" x14ac:dyDescent="0.25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1672"/>
        <v>5</v>
      </c>
      <c r="F53533" t="str">
        <f t="shared" si="1673"/>
        <v>Выходные</v>
      </c>
    </row>
    <row r="53534" spans="1:6" x14ac:dyDescent="0.25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1672"/>
        <v>5</v>
      </c>
      <c r="F53534" t="str">
        <f t="shared" si="1673"/>
        <v>Выходные</v>
      </c>
    </row>
    <row r="53535" spans="1:6" x14ac:dyDescent="0.25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1672"/>
        <v>5</v>
      </c>
      <c r="F53535" t="str">
        <f t="shared" si="1673"/>
        <v>Выходные</v>
      </c>
    </row>
    <row r="53536" spans="1:6" x14ac:dyDescent="0.25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1672"/>
        <v>5</v>
      </c>
      <c r="F53536" t="str">
        <f t="shared" si="1673"/>
        <v>Выходные</v>
      </c>
    </row>
    <row r="53537" spans="1:6" x14ac:dyDescent="0.25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1672"/>
        <v>5</v>
      </c>
      <c r="F53537" t="str">
        <f t="shared" si="1673"/>
        <v>Выходные</v>
      </c>
    </row>
    <row r="53538" spans="1:6" x14ac:dyDescent="0.25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1672"/>
        <v>5</v>
      </c>
      <c r="F53538" t="str">
        <f t="shared" si="1673"/>
        <v>Выходные</v>
      </c>
    </row>
    <row r="53539" spans="1:6" x14ac:dyDescent="0.25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1672"/>
        <v>5</v>
      </c>
      <c r="F53539" t="str">
        <f t="shared" si="1673"/>
        <v>Выходные</v>
      </c>
    </row>
    <row r="53540" spans="1:6" x14ac:dyDescent="0.25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1672"/>
        <v>5</v>
      </c>
      <c r="F53540" t="str">
        <f t="shared" si="1673"/>
        <v>Выходные</v>
      </c>
    </row>
    <row r="53541" spans="1:6" x14ac:dyDescent="0.25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1672"/>
        <v>5</v>
      </c>
      <c r="F53541" t="str">
        <f t="shared" si="1673"/>
        <v>Выходные</v>
      </c>
    </row>
    <row r="53542" spans="1:6" x14ac:dyDescent="0.25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1672"/>
        <v>5</v>
      </c>
      <c r="F53542" t="str">
        <f t="shared" si="1673"/>
        <v>Выходные</v>
      </c>
    </row>
    <row r="53543" spans="1:6" x14ac:dyDescent="0.25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1672"/>
        <v>5</v>
      </c>
      <c r="F53543" t="str">
        <f t="shared" si="1673"/>
        <v>Выходные</v>
      </c>
    </row>
    <row r="53544" spans="1:6" x14ac:dyDescent="0.25">
      <c r="A53544">
        <v>163938</v>
      </c>
      <c r="B53544" s="2">
        <v>44359.24</v>
      </c>
      <c r="C53544">
        <v>81140</v>
      </c>
      <c r="D53544">
        <v>196496</v>
      </c>
      <c r="E53544">
        <f t="shared" si="1672"/>
        <v>5</v>
      </c>
      <c r="F53544" t="str">
        <f t="shared" si="1673"/>
        <v>Выходные</v>
      </c>
    </row>
    <row r="53545" spans="1:6" x14ac:dyDescent="0.25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1672"/>
        <v>5</v>
      </c>
      <c r="F53545" t="str">
        <f t="shared" si="1673"/>
        <v>Выходные</v>
      </c>
    </row>
    <row r="53546" spans="1:6" x14ac:dyDescent="0.25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1672"/>
        <v>5</v>
      </c>
      <c r="F53546" t="str">
        <f t="shared" si="1673"/>
        <v>Выходные</v>
      </c>
    </row>
    <row r="53547" spans="1:6" x14ac:dyDescent="0.25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1672"/>
        <v>5</v>
      </c>
      <c r="F53547" t="str">
        <f t="shared" si="1673"/>
        <v>Выходные</v>
      </c>
    </row>
    <row r="53548" spans="1:6" x14ac:dyDescent="0.25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1672"/>
        <v>5</v>
      </c>
      <c r="F53548" t="str">
        <f t="shared" si="1673"/>
        <v>Выходные</v>
      </c>
    </row>
    <row r="53549" spans="1:6" x14ac:dyDescent="0.25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1672"/>
        <v>5</v>
      </c>
      <c r="F53549" t="str">
        <f t="shared" si="1673"/>
        <v>Выходные</v>
      </c>
    </row>
    <row r="53550" spans="1:6" x14ac:dyDescent="0.25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1672"/>
        <v>5</v>
      </c>
      <c r="F53550" t="str">
        <f t="shared" si="1673"/>
        <v>Выходные</v>
      </c>
    </row>
    <row r="53551" spans="1:6" x14ac:dyDescent="0.25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1672"/>
        <v>5</v>
      </c>
      <c r="F53551" t="str">
        <f t="shared" si="1673"/>
        <v>Выходные</v>
      </c>
    </row>
    <row r="53552" spans="1:6" x14ac:dyDescent="0.25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1672"/>
        <v>5</v>
      </c>
      <c r="F53552" t="str">
        <f t="shared" si="1673"/>
        <v>Выходные</v>
      </c>
    </row>
    <row r="53553" spans="1:6" x14ac:dyDescent="0.25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1672"/>
        <v>6</v>
      </c>
      <c r="F53553" t="str">
        <f t="shared" si="1673"/>
        <v>Выходные</v>
      </c>
    </row>
    <row r="53554" spans="1:6" x14ac:dyDescent="0.25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1672"/>
        <v>6</v>
      </c>
      <c r="F53554" t="str">
        <f t="shared" si="1673"/>
        <v>Выходные</v>
      </c>
    </row>
    <row r="53555" spans="1:6" x14ac:dyDescent="0.25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1672"/>
        <v>6</v>
      </c>
      <c r="F53555" t="str">
        <f t="shared" si="1673"/>
        <v>Выходные</v>
      </c>
    </row>
    <row r="53556" spans="1:6" x14ac:dyDescent="0.25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1672"/>
        <v>6</v>
      </c>
      <c r="F53556" t="str">
        <f t="shared" si="1673"/>
        <v>Выходные</v>
      </c>
    </row>
    <row r="53557" spans="1:6" x14ac:dyDescent="0.25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1672"/>
        <v>6</v>
      </c>
      <c r="F53557" t="str">
        <f t="shared" si="1673"/>
        <v>Выходные</v>
      </c>
    </row>
    <row r="53558" spans="1:6" x14ac:dyDescent="0.25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1672"/>
        <v>6</v>
      </c>
      <c r="F53558" t="str">
        <f t="shared" si="1673"/>
        <v>Выходные</v>
      </c>
    </row>
    <row r="53559" spans="1:6" x14ac:dyDescent="0.25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1672"/>
        <v>6</v>
      </c>
      <c r="F53559" t="str">
        <f t="shared" si="1673"/>
        <v>Выходные</v>
      </c>
    </row>
    <row r="53560" spans="1:6" x14ac:dyDescent="0.25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1672"/>
        <v>6</v>
      </c>
      <c r="F53560" t="str">
        <f t="shared" si="1673"/>
        <v>Выходные</v>
      </c>
    </row>
    <row r="53561" spans="1:6" x14ac:dyDescent="0.25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1672"/>
        <v>6</v>
      </c>
      <c r="F53561" t="str">
        <f t="shared" si="1673"/>
        <v>Выходные</v>
      </c>
    </row>
    <row r="53562" spans="1:6" x14ac:dyDescent="0.25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1672"/>
        <v>6</v>
      </c>
      <c r="F53562" t="str">
        <f t="shared" si="1673"/>
        <v>Выходные</v>
      </c>
    </row>
    <row r="53563" spans="1:6" x14ac:dyDescent="0.25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1672"/>
        <v>6</v>
      </c>
      <c r="F53563" t="str">
        <f t="shared" si="1673"/>
        <v>Выходные</v>
      </c>
    </row>
    <row r="53564" spans="1:6" x14ac:dyDescent="0.25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1672"/>
        <v>6</v>
      </c>
      <c r="F53564" t="str">
        <f t="shared" si="1673"/>
        <v>Выходные</v>
      </c>
    </row>
    <row r="53565" spans="1:6" x14ac:dyDescent="0.25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1672"/>
        <v>6</v>
      </c>
      <c r="F53565" t="str">
        <f t="shared" si="1673"/>
        <v>Выходные</v>
      </c>
    </row>
    <row r="53566" spans="1:6" x14ac:dyDescent="0.25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1672"/>
        <v>6</v>
      </c>
      <c r="F53566" t="str">
        <f t="shared" si="1673"/>
        <v>Выходные</v>
      </c>
    </row>
    <row r="53567" spans="1:6" x14ac:dyDescent="0.25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1672"/>
        <v>6</v>
      </c>
      <c r="F53567" t="str">
        <f t="shared" si="1673"/>
        <v>Выходные</v>
      </c>
    </row>
    <row r="53568" spans="1:6" x14ac:dyDescent="0.25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1672"/>
        <v>6</v>
      </c>
      <c r="F53568" t="str">
        <f t="shared" si="1673"/>
        <v>Выходные</v>
      </c>
    </row>
    <row r="53569" spans="1:6" x14ac:dyDescent="0.25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1672"/>
        <v>6</v>
      </c>
      <c r="F53569" t="str">
        <f t="shared" si="1673"/>
        <v>Выходные</v>
      </c>
    </row>
    <row r="53570" spans="1:6" x14ac:dyDescent="0.25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1672"/>
        <v>6</v>
      </c>
      <c r="F53570" t="str">
        <f t="shared" si="1673"/>
        <v>Выходные</v>
      </c>
    </row>
    <row r="53571" spans="1:6" x14ac:dyDescent="0.25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1674">HOUR(B53571)</f>
        <v>6</v>
      </c>
      <c r="F53571" t="str">
        <f t="shared" si="1673"/>
        <v>Выходные</v>
      </c>
    </row>
    <row r="53572" spans="1:6" x14ac:dyDescent="0.25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1674"/>
        <v>6</v>
      </c>
      <c r="F53572" t="str">
        <f t="shared" ref="F53572:F53635" si="1675">IF(OR(WEEKDAY(B53572,11)=6,WEEKDAY(B53572,11)=6),"Выходные","Будние")</f>
        <v>Выходные</v>
      </c>
    </row>
    <row r="53573" spans="1:6" x14ac:dyDescent="0.25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1674"/>
        <v>6</v>
      </c>
      <c r="F53573" t="str">
        <f t="shared" si="1675"/>
        <v>Выходные</v>
      </c>
    </row>
    <row r="53574" spans="1:6" x14ac:dyDescent="0.25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1674"/>
        <v>6</v>
      </c>
      <c r="F53574" t="str">
        <f t="shared" si="1675"/>
        <v>Выходные</v>
      </c>
    </row>
    <row r="53575" spans="1:6" x14ac:dyDescent="0.25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1674"/>
        <v>6</v>
      </c>
      <c r="F53575" t="str">
        <f t="shared" si="1675"/>
        <v>Выходные</v>
      </c>
    </row>
    <row r="53576" spans="1:6" x14ac:dyDescent="0.25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1674"/>
        <v>6</v>
      </c>
      <c r="F53576" t="str">
        <f t="shared" si="1675"/>
        <v>Выходные</v>
      </c>
    </row>
    <row r="53577" spans="1:6" x14ac:dyDescent="0.25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1674"/>
        <v>6</v>
      </c>
      <c r="F53577" t="str">
        <f t="shared" si="1675"/>
        <v>Выходные</v>
      </c>
    </row>
    <row r="53578" spans="1:6" x14ac:dyDescent="0.25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1674"/>
        <v>6</v>
      </c>
      <c r="F53578" t="str">
        <f t="shared" si="1675"/>
        <v>Выходные</v>
      </c>
    </row>
    <row r="53579" spans="1:6" x14ac:dyDescent="0.25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1674"/>
        <v>6</v>
      </c>
      <c r="F53579" t="str">
        <f t="shared" si="1675"/>
        <v>Выходные</v>
      </c>
    </row>
    <row r="53580" spans="1:6" x14ac:dyDescent="0.25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1674"/>
        <v>6</v>
      </c>
      <c r="F53580" t="str">
        <f t="shared" si="1675"/>
        <v>Выходные</v>
      </c>
    </row>
    <row r="53581" spans="1:6" x14ac:dyDescent="0.25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1674"/>
        <v>6</v>
      </c>
      <c r="F53581" t="str">
        <f t="shared" si="1675"/>
        <v>Выходные</v>
      </c>
    </row>
    <row r="53582" spans="1:6" x14ac:dyDescent="0.25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1674"/>
        <v>6</v>
      </c>
      <c r="F53582" t="str">
        <f t="shared" si="1675"/>
        <v>Выходные</v>
      </c>
    </row>
    <row r="53583" spans="1:6" x14ac:dyDescent="0.25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1674"/>
        <v>6</v>
      </c>
      <c r="F53583" t="str">
        <f t="shared" si="1675"/>
        <v>Выходные</v>
      </c>
    </row>
    <row r="53584" spans="1:6" x14ac:dyDescent="0.25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1674"/>
        <v>6</v>
      </c>
      <c r="F53584" t="str">
        <f t="shared" si="1675"/>
        <v>Выходные</v>
      </c>
    </row>
    <row r="53585" spans="1:6" x14ac:dyDescent="0.25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1674"/>
        <v>6</v>
      </c>
      <c r="F53585" t="str">
        <f t="shared" si="1675"/>
        <v>Выходные</v>
      </c>
    </row>
    <row r="53586" spans="1:6" x14ac:dyDescent="0.25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1674"/>
        <v>6</v>
      </c>
      <c r="F53586" t="str">
        <f t="shared" si="1675"/>
        <v>Выходные</v>
      </c>
    </row>
    <row r="53587" spans="1:6" x14ac:dyDescent="0.25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1674"/>
        <v>6</v>
      </c>
      <c r="F53587" t="str">
        <f t="shared" si="1675"/>
        <v>Выходные</v>
      </c>
    </row>
    <row r="53588" spans="1:6" x14ac:dyDescent="0.25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1674"/>
        <v>6</v>
      </c>
      <c r="F53588" t="str">
        <f t="shared" si="1675"/>
        <v>Выходные</v>
      </c>
    </row>
    <row r="53589" spans="1:6" x14ac:dyDescent="0.25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1674"/>
        <v>6</v>
      </c>
      <c r="F53589" t="str">
        <f t="shared" si="1675"/>
        <v>Выходные</v>
      </c>
    </row>
    <row r="53590" spans="1:6" x14ac:dyDescent="0.25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1674"/>
        <v>6</v>
      </c>
      <c r="F53590" t="str">
        <f t="shared" si="1675"/>
        <v>Выходные</v>
      </c>
    </row>
    <row r="53591" spans="1:6" x14ac:dyDescent="0.25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1674"/>
        <v>6</v>
      </c>
      <c r="F53591" t="str">
        <f t="shared" si="1675"/>
        <v>Выходные</v>
      </c>
    </row>
    <row r="53592" spans="1:6" x14ac:dyDescent="0.25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1674"/>
        <v>6</v>
      </c>
      <c r="F53592" t="str">
        <f t="shared" si="1675"/>
        <v>Выходные</v>
      </c>
    </row>
    <row r="53593" spans="1:6" x14ac:dyDescent="0.25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1674"/>
        <v>6</v>
      </c>
      <c r="F53593" t="str">
        <f t="shared" si="1675"/>
        <v>Выходные</v>
      </c>
    </row>
    <row r="53594" spans="1:6" x14ac:dyDescent="0.25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1674"/>
        <v>6</v>
      </c>
      <c r="F53594" t="str">
        <f t="shared" si="1675"/>
        <v>Выходные</v>
      </c>
    </row>
    <row r="53595" spans="1:6" x14ac:dyDescent="0.25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1674"/>
        <v>6</v>
      </c>
      <c r="F53595" t="str">
        <f t="shared" si="1675"/>
        <v>Выходные</v>
      </c>
    </row>
    <row r="53596" spans="1:6" x14ac:dyDescent="0.25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1674"/>
        <v>6</v>
      </c>
      <c r="F53596" t="str">
        <f t="shared" si="1675"/>
        <v>Выходные</v>
      </c>
    </row>
    <row r="53597" spans="1:6" x14ac:dyDescent="0.25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1674"/>
        <v>6</v>
      </c>
      <c r="F53597" t="str">
        <f t="shared" si="1675"/>
        <v>Выходные</v>
      </c>
    </row>
    <row r="53598" spans="1:6" x14ac:dyDescent="0.25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1674"/>
        <v>6</v>
      </c>
      <c r="F53598" t="str">
        <f t="shared" si="1675"/>
        <v>Выходные</v>
      </c>
    </row>
    <row r="53599" spans="1:6" x14ac:dyDescent="0.25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1674"/>
        <v>6</v>
      </c>
      <c r="F53599" t="str">
        <f t="shared" si="1675"/>
        <v>Выходные</v>
      </c>
    </row>
    <row r="53600" spans="1:6" x14ac:dyDescent="0.25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1674"/>
        <v>6</v>
      </c>
      <c r="F53600" t="str">
        <f t="shared" si="1675"/>
        <v>Выходные</v>
      </c>
    </row>
    <row r="53601" spans="1:6" x14ac:dyDescent="0.25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1674"/>
        <v>7</v>
      </c>
      <c r="F53601" t="str">
        <f t="shared" si="1675"/>
        <v>Выходные</v>
      </c>
    </row>
    <row r="53602" spans="1:6" x14ac:dyDescent="0.25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1674"/>
        <v>7</v>
      </c>
      <c r="F53602" t="str">
        <f t="shared" si="1675"/>
        <v>Выходные</v>
      </c>
    </row>
    <row r="53603" spans="1:6" x14ac:dyDescent="0.25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1674"/>
        <v>7</v>
      </c>
      <c r="F53603" t="str">
        <f t="shared" si="1675"/>
        <v>Выходные</v>
      </c>
    </row>
    <row r="53604" spans="1:6" x14ac:dyDescent="0.25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1674"/>
        <v>7</v>
      </c>
      <c r="F53604" t="str">
        <f t="shared" si="1675"/>
        <v>Выходные</v>
      </c>
    </row>
    <row r="53605" spans="1:6" x14ac:dyDescent="0.25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1674"/>
        <v>7</v>
      </c>
      <c r="F53605" t="str">
        <f t="shared" si="1675"/>
        <v>Выходные</v>
      </c>
    </row>
    <row r="53606" spans="1:6" x14ac:dyDescent="0.25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1674"/>
        <v>7</v>
      </c>
      <c r="F53606" t="str">
        <f t="shared" si="1675"/>
        <v>Выходные</v>
      </c>
    </row>
    <row r="53607" spans="1:6" x14ac:dyDescent="0.25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1674"/>
        <v>7</v>
      </c>
      <c r="F53607" t="str">
        <f t="shared" si="1675"/>
        <v>Выходные</v>
      </c>
    </row>
    <row r="53608" spans="1:6" x14ac:dyDescent="0.25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1674"/>
        <v>7</v>
      </c>
      <c r="F53608" t="str">
        <f t="shared" si="1675"/>
        <v>Выходные</v>
      </c>
    </row>
    <row r="53609" spans="1:6" x14ac:dyDescent="0.25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1674"/>
        <v>7</v>
      </c>
      <c r="F53609" t="str">
        <f t="shared" si="1675"/>
        <v>Выходные</v>
      </c>
    </row>
    <row r="53610" spans="1:6" x14ac:dyDescent="0.25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1674"/>
        <v>7</v>
      </c>
      <c r="F53610" t="str">
        <f t="shared" si="1675"/>
        <v>Выходные</v>
      </c>
    </row>
    <row r="53611" spans="1:6" x14ac:dyDescent="0.25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1674"/>
        <v>7</v>
      </c>
      <c r="F53611" t="str">
        <f t="shared" si="1675"/>
        <v>Выходные</v>
      </c>
    </row>
    <row r="53612" spans="1:6" x14ac:dyDescent="0.25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1674"/>
        <v>7</v>
      </c>
      <c r="F53612" t="str">
        <f t="shared" si="1675"/>
        <v>Выходные</v>
      </c>
    </row>
    <row r="53613" spans="1:6" x14ac:dyDescent="0.25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1674"/>
        <v>7</v>
      </c>
      <c r="F53613" t="str">
        <f t="shared" si="1675"/>
        <v>Выходные</v>
      </c>
    </row>
    <row r="53614" spans="1:6" x14ac:dyDescent="0.25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1674"/>
        <v>7</v>
      </c>
      <c r="F53614" t="str">
        <f t="shared" si="1675"/>
        <v>Выходные</v>
      </c>
    </row>
    <row r="53615" spans="1:6" x14ac:dyDescent="0.25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1674"/>
        <v>7</v>
      </c>
      <c r="F53615" t="str">
        <f t="shared" si="1675"/>
        <v>Выходные</v>
      </c>
    </row>
    <row r="53616" spans="1:6" x14ac:dyDescent="0.25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1674"/>
        <v>7</v>
      </c>
      <c r="F53616" t="str">
        <f t="shared" si="1675"/>
        <v>Выходные</v>
      </c>
    </row>
    <row r="53617" spans="1:6" x14ac:dyDescent="0.25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1674"/>
        <v>7</v>
      </c>
      <c r="F53617" t="str">
        <f t="shared" si="1675"/>
        <v>Выходные</v>
      </c>
    </row>
    <row r="53618" spans="1:6" x14ac:dyDescent="0.25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1674"/>
        <v>7</v>
      </c>
      <c r="F53618" t="str">
        <f t="shared" si="1675"/>
        <v>Выходные</v>
      </c>
    </row>
    <row r="53619" spans="1:6" x14ac:dyDescent="0.25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1674"/>
        <v>7</v>
      </c>
      <c r="F53619" t="str">
        <f t="shared" si="1675"/>
        <v>Выходные</v>
      </c>
    </row>
    <row r="53620" spans="1:6" x14ac:dyDescent="0.25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1674"/>
        <v>7</v>
      </c>
      <c r="F53620" t="str">
        <f t="shared" si="1675"/>
        <v>Выходные</v>
      </c>
    </row>
    <row r="53621" spans="1:6" x14ac:dyDescent="0.25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1674"/>
        <v>7</v>
      </c>
      <c r="F53621" t="str">
        <f t="shared" si="1675"/>
        <v>Выходные</v>
      </c>
    </row>
    <row r="53622" spans="1:6" x14ac:dyDescent="0.25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1674"/>
        <v>7</v>
      </c>
      <c r="F53622" t="str">
        <f t="shared" si="1675"/>
        <v>Выходные</v>
      </c>
    </row>
    <row r="53623" spans="1:6" x14ac:dyDescent="0.25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1674"/>
        <v>7</v>
      </c>
      <c r="F53623" t="str">
        <f t="shared" si="1675"/>
        <v>Выходные</v>
      </c>
    </row>
    <row r="53624" spans="1:6" x14ac:dyDescent="0.25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1674"/>
        <v>7</v>
      </c>
      <c r="F53624" t="str">
        <f t="shared" si="1675"/>
        <v>Выходные</v>
      </c>
    </row>
    <row r="53625" spans="1:6" x14ac:dyDescent="0.25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1674"/>
        <v>7</v>
      </c>
      <c r="F53625" t="str">
        <f t="shared" si="1675"/>
        <v>Выходные</v>
      </c>
    </row>
    <row r="53626" spans="1:6" x14ac:dyDescent="0.25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1674"/>
        <v>7</v>
      </c>
      <c r="F53626" t="str">
        <f t="shared" si="1675"/>
        <v>Выходные</v>
      </c>
    </row>
    <row r="53627" spans="1:6" x14ac:dyDescent="0.25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1674"/>
        <v>7</v>
      </c>
      <c r="F53627" t="str">
        <f t="shared" si="1675"/>
        <v>Выходные</v>
      </c>
    </row>
    <row r="53628" spans="1:6" x14ac:dyDescent="0.25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1674"/>
        <v>7</v>
      </c>
      <c r="F53628" t="str">
        <f t="shared" si="1675"/>
        <v>Выходные</v>
      </c>
    </row>
    <row r="53629" spans="1:6" x14ac:dyDescent="0.25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1674"/>
        <v>7</v>
      </c>
      <c r="F53629" t="str">
        <f t="shared" si="1675"/>
        <v>Выходные</v>
      </c>
    </row>
    <row r="53630" spans="1:6" x14ac:dyDescent="0.25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1674"/>
        <v>7</v>
      </c>
      <c r="F53630" t="str">
        <f t="shared" si="1675"/>
        <v>Выходные</v>
      </c>
    </row>
    <row r="53631" spans="1:6" x14ac:dyDescent="0.25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1674"/>
        <v>7</v>
      </c>
      <c r="F53631" t="str">
        <f t="shared" si="1675"/>
        <v>Выходные</v>
      </c>
    </row>
    <row r="53632" spans="1:6" x14ac:dyDescent="0.25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1674"/>
        <v>7</v>
      </c>
      <c r="F53632" t="str">
        <f t="shared" si="1675"/>
        <v>Выходные</v>
      </c>
    </row>
    <row r="53633" spans="1:6" x14ac:dyDescent="0.25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1674"/>
        <v>7</v>
      </c>
      <c r="F53633" t="str">
        <f t="shared" si="1675"/>
        <v>Выходные</v>
      </c>
    </row>
    <row r="53634" spans="1:6" x14ac:dyDescent="0.25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1674"/>
        <v>7</v>
      </c>
      <c r="F53634" t="str">
        <f t="shared" si="1675"/>
        <v>Выходные</v>
      </c>
    </row>
    <row r="53635" spans="1:6" x14ac:dyDescent="0.25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1676">HOUR(B53635)</f>
        <v>7</v>
      </c>
      <c r="F53635" t="str">
        <f t="shared" si="1675"/>
        <v>Выходные</v>
      </c>
    </row>
    <row r="53636" spans="1:6" x14ac:dyDescent="0.25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1676"/>
        <v>7</v>
      </c>
      <c r="F53636" t="str">
        <f t="shared" ref="F53636:F53699" si="1677">IF(OR(WEEKDAY(B53636,11)=6,WEEKDAY(B53636,11)=6),"Выходные","Будние")</f>
        <v>Выходные</v>
      </c>
    </row>
    <row r="53637" spans="1:6" x14ac:dyDescent="0.25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1676"/>
        <v>7</v>
      </c>
      <c r="F53637" t="str">
        <f t="shared" si="1677"/>
        <v>Выходные</v>
      </c>
    </row>
    <row r="53638" spans="1:6" x14ac:dyDescent="0.25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1676"/>
        <v>7</v>
      </c>
      <c r="F53638" t="str">
        <f t="shared" si="1677"/>
        <v>Выходные</v>
      </c>
    </row>
    <row r="53639" spans="1:6" x14ac:dyDescent="0.25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1676"/>
        <v>7</v>
      </c>
      <c r="F53639" t="str">
        <f t="shared" si="1677"/>
        <v>Выходные</v>
      </c>
    </row>
    <row r="53640" spans="1:6" x14ac:dyDescent="0.25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1676"/>
        <v>7</v>
      </c>
      <c r="F53640" t="str">
        <f t="shared" si="1677"/>
        <v>Выходные</v>
      </c>
    </row>
    <row r="53641" spans="1:6" x14ac:dyDescent="0.25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1676"/>
        <v>7</v>
      </c>
      <c r="F53641" t="str">
        <f t="shared" si="1677"/>
        <v>Выходные</v>
      </c>
    </row>
    <row r="53642" spans="1:6" x14ac:dyDescent="0.25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1676"/>
        <v>8</v>
      </c>
      <c r="F53642" t="str">
        <f t="shared" si="1677"/>
        <v>Выходные</v>
      </c>
    </row>
    <row r="53643" spans="1:6" x14ac:dyDescent="0.25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1676"/>
        <v>8</v>
      </c>
      <c r="F53643" t="str">
        <f t="shared" si="1677"/>
        <v>Выходные</v>
      </c>
    </row>
    <row r="53644" spans="1:6" x14ac:dyDescent="0.25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1676"/>
        <v>8</v>
      </c>
      <c r="F53644" t="str">
        <f t="shared" si="1677"/>
        <v>Выходные</v>
      </c>
    </row>
    <row r="53645" spans="1:6" x14ac:dyDescent="0.25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1676"/>
        <v>8</v>
      </c>
      <c r="F53645" t="str">
        <f t="shared" si="1677"/>
        <v>Выходные</v>
      </c>
    </row>
    <row r="53646" spans="1:6" x14ac:dyDescent="0.25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1676"/>
        <v>8</v>
      </c>
      <c r="F53646" t="str">
        <f t="shared" si="1677"/>
        <v>Выходные</v>
      </c>
    </row>
    <row r="53647" spans="1:6" x14ac:dyDescent="0.25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1676"/>
        <v>8</v>
      </c>
      <c r="F53647" t="str">
        <f t="shared" si="1677"/>
        <v>Выходные</v>
      </c>
    </row>
    <row r="53648" spans="1:6" x14ac:dyDescent="0.25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1676"/>
        <v>8</v>
      </c>
      <c r="F53648" t="str">
        <f t="shared" si="1677"/>
        <v>Выходные</v>
      </c>
    </row>
    <row r="53649" spans="1:6" x14ac:dyDescent="0.25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1676"/>
        <v>8</v>
      </c>
      <c r="F53649" t="str">
        <f t="shared" si="1677"/>
        <v>Выходные</v>
      </c>
    </row>
    <row r="53650" spans="1:6" x14ac:dyDescent="0.25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1676"/>
        <v>8</v>
      </c>
      <c r="F53650" t="str">
        <f t="shared" si="1677"/>
        <v>Выходные</v>
      </c>
    </row>
    <row r="53651" spans="1:6" x14ac:dyDescent="0.25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1676"/>
        <v>8</v>
      </c>
      <c r="F53651" t="str">
        <f t="shared" si="1677"/>
        <v>Выходные</v>
      </c>
    </row>
    <row r="53652" spans="1:6" x14ac:dyDescent="0.25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1676"/>
        <v>8</v>
      </c>
      <c r="F53652" t="str">
        <f t="shared" si="1677"/>
        <v>Выходные</v>
      </c>
    </row>
    <row r="53653" spans="1:6" x14ac:dyDescent="0.25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1676"/>
        <v>8</v>
      </c>
      <c r="F53653" t="str">
        <f t="shared" si="1677"/>
        <v>Выходные</v>
      </c>
    </row>
    <row r="53654" spans="1:6" x14ac:dyDescent="0.25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1676"/>
        <v>8</v>
      </c>
      <c r="F53654" t="str">
        <f t="shared" si="1677"/>
        <v>Выходные</v>
      </c>
    </row>
    <row r="53655" spans="1:6" x14ac:dyDescent="0.25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1676"/>
        <v>8</v>
      </c>
      <c r="F53655" t="str">
        <f t="shared" si="1677"/>
        <v>Выходные</v>
      </c>
    </row>
    <row r="53656" spans="1:6" x14ac:dyDescent="0.25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1676"/>
        <v>8</v>
      </c>
      <c r="F53656" t="str">
        <f t="shared" si="1677"/>
        <v>Выходные</v>
      </c>
    </row>
    <row r="53657" spans="1:6" x14ac:dyDescent="0.25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1676"/>
        <v>8</v>
      </c>
      <c r="F53657" t="str">
        <f t="shared" si="1677"/>
        <v>Выходные</v>
      </c>
    </row>
    <row r="53658" spans="1:6" x14ac:dyDescent="0.25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1676"/>
        <v>8</v>
      </c>
      <c r="F53658" t="str">
        <f t="shared" si="1677"/>
        <v>Выходные</v>
      </c>
    </row>
    <row r="53659" spans="1:6" x14ac:dyDescent="0.25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1676"/>
        <v>8</v>
      </c>
      <c r="F53659" t="str">
        <f t="shared" si="1677"/>
        <v>Выходные</v>
      </c>
    </row>
    <row r="53660" spans="1:6" x14ac:dyDescent="0.25">
      <c r="A53660">
        <v>164300</v>
      </c>
      <c r="B53660" s="2">
        <v>44359.356</v>
      </c>
      <c r="C53660">
        <v>38975</v>
      </c>
      <c r="D53660">
        <v>230507</v>
      </c>
      <c r="E53660">
        <f t="shared" si="1676"/>
        <v>8</v>
      </c>
      <c r="F53660" t="str">
        <f t="shared" si="1677"/>
        <v>Выходные</v>
      </c>
    </row>
    <row r="53661" spans="1:6" x14ac:dyDescent="0.25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1676"/>
        <v>8</v>
      </c>
      <c r="F53661" t="str">
        <f t="shared" si="1677"/>
        <v>Выходные</v>
      </c>
    </row>
    <row r="53662" spans="1:6" x14ac:dyDescent="0.25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1676"/>
        <v>8</v>
      </c>
      <c r="F53662" t="str">
        <f t="shared" si="1677"/>
        <v>Выходные</v>
      </c>
    </row>
    <row r="53663" spans="1:6" x14ac:dyDescent="0.25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1676"/>
        <v>8</v>
      </c>
      <c r="F53663" t="str">
        <f t="shared" si="1677"/>
        <v>Выходные</v>
      </c>
    </row>
    <row r="53664" spans="1:6" x14ac:dyDescent="0.25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1676"/>
        <v>8</v>
      </c>
      <c r="F53664" t="str">
        <f t="shared" si="1677"/>
        <v>Выходные</v>
      </c>
    </row>
    <row r="53665" spans="1:6" x14ac:dyDescent="0.25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1676"/>
        <v>8</v>
      </c>
      <c r="F53665" t="str">
        <f t="shared" si="1677"/>
        <v>Выходные</v>
      </c>
    </row>
    <row r="53666" spans="1:6" x14ac:dyDescent="0.25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1676"/>
        <v>8</v>
      </c>
      <c r="F53666" t="str">
        <f t="shared" si="1677"/>
        <v>Выходные</v>
      </c>
    </row>
    <row r="53667" spans="1:6" x14ac:dyDescent="0.25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1676"/>
        <v>8</v>
      </c>
      <c r="F53667" t="str">
        <f t="shared" si="1677"/>
        <v>Выходные</v>
      </c>
    </row>
    <row r="53668" spans="1:6" x14ac:dyDescent="0.25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1676"/>
        <v>8</v>
      </c>
      <c r="F53668" t="str">
        <f t="shared" si="1677"/>
        <v>Выходные</v>
      </c>
    </row>
    <row r="53669" spans="1:6" x14ac:dyDescent="0.25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1676"/>
        <v>8</v>
      </c>
      <c r="F53669" t="str">
        <f t="shared" si="1677"/>
        <v>Выходные</v>
      </c>
    </row>
    <row r="53670" spans="1:6" x14ac:dyDescent="0.25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1676"/>
        <v>8</v>
      </c>
      <c r="F53670" t="str">
        <f t="shared" si="1677"/>
        <v>Выходные</v>
      </c>
    </row>
    <row r="53671" spans="1:6" x14ac:dyDescent="0.25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1676"/>
        <v>8</v>
      </c>
      <c r="F53671" t="str">
        <f t="shared" si="1677"/>
        <v>Выходные</v>
      </c>
    </row>
    <row r="53672" spans="1:6" x14ac:dyDescent="0.25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1676"/>
        <v>8</v>
      </c>
      <c r="F53672" t="str">
        <f t="shared" si="1677"/>
        <v>Выходные</v>
      </c>
    </row>
    <row r="53673" spans="1:6" x14ac:dyDescent="0.25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1676"/>
        <v>8</v>
      </c>
      <c r="F53673" t="str">
        <f t="shared" si="1677"/>
        <v>Выходные</v>
      </c>
    </row>
    <row r="53674" spans="1:6" x14ac:dyDescent="0.25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1676"/>
        <v>8</v>
      </c>
      <c r="F53674" t="str">
        <f t="shared" si="1677"/>
        <v>Выходные</v>
      </c>
    </row>
    <row r="53675" spans="1:6" x14ac:dyDescent="0.25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1676"/>
        <v>8</v>
      </c>
      <c r="F53675" t="str">
        <f t="shared" si="1677"/>
        <v>Выходные</v>
      </c>
    </row>
    <row r="53676" spans="1:6" x14ac:dyDescent="0.25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1676"/>
        <v>8</v>
      </c>
      <c r="F53676" t="str">
        <f t="shared" si="1677"/>
        <v>Выходные</v>
      </c>
    </row>
    <row r="53677" spans="1:6" x14ac:dyDescent="0.25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1676"/>
        <v>8</v>
      </c>
      <c r="F53677" t="str">
        <f t="shared" si="1677"/>
        <v>Выходные</v>
      </c>
    </row>
    <row r="53678" spans="1:6" x14ac:dyDescent="0.25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1676"/>
        <v>8</v>
      </c>
      <c r="F53678" t="str">
        <f t="shared" si="1677"/>
        <v>Выходные</v>
      </c>
    </row>
    <row r="53679" spans="1:6" x14ac:dyDescent="0.25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1676"/>
        <v>8</v>
      </c>
      <c r="F53679" t="str">
        <f t="shared" si="1677"/>
        <v>Выходные</v>
      </c>
    </row>
    <row r="53680" spans="1:6" x14ac:dyDescent="0.25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1676"/>
        <v>8</v>
      </c>
      <c r="F53680" t="str">
        <f t="shared" si="1677"/>
        <v>Выходные</v>
      </c>
    </row>
    <row r="53681" spans="1:6" x14ac:dyDescent="0.25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1676"/>
        <v>8</v>
      </c>
      <c r="F53681" t="str">
        <f t="shared" si="1677"/>
        <v>Выходные</v>
      </c>
    </row>
    <row r="53682" spans="1:6" x14ac:dyDescent="0.25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1676"/>
        <v>8</v>
      </c>
      <c r="F53682" t="str">
        <f t="shared" si="1677"/>
        <v>Выходные</v>
      </c>
    </row>
    <row r="53683" spans="1:6" x14ac:dyDescent="0.25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1676"/>
        <v>8</v>
      </c>
      <c r="F53683" t="str">
        <f t="shared" si="1677"/>
        <v>Выходные</v>
      </c>
    </row>
    <row r="53684" spans="1:6" x14ac:dyDescent="0.25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1676"/>
        <v>8</v>
      </c>
      <c r="F53684" t="str">
        <f t="shared" si="1677"/>
        <v>Выходные</v>
      </c>
    </row>
    <row r="53685" spans="1:6" x14ac:dyDescent="0.25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1676"/>
        <v>8</v>
      </c>
      <c r="F53685" t="str">
        <f t="shared" si="1677"/>
        <v>Выходные</v>
      </c>
    </row>
    <row r="53686" spans="1:6" x14ac:dyDescent="0.25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1676"/>
        <v>9</v>
      </c>
      <c r="F53686" t="str">
        <f t="shared" si="1677"/>
        <v>Выходные</v>
      </c>
    </row>
    <row r="53687" spans="1:6" x14ac:dyDescent="0.25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1676"/>
        <v>9</v>
      </c>
      <c r="F53687" t="str">
        <f t="shared" si="1677"/>
        <v>Выходные</v>
      </c>
    </row>
    <row r="53688" spans="1:6" x14ac:dyDescent="0.25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1676"/>
        <v>9</v>
      </c>
      <c r="F53688" t="str">
        <f t="shared" si="1677"/>
        <v>Выходные</v>
      </c>
    </row>
    <row r="53689" spans="1:6" x14ac:dyDescent="0.25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1676"/>
        <v>9</v>
      </c>
      <c r="F53689" t="str">
        <f t="shared" si="1677"/>
        <v>Выходные</v>
      </c>
    </row>
    <row r="53690" spans="1:6" x14ac:dyDescent="0.25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1676"/>
        <v>9</v>
      </c>
      <c r="F53690" t="str">
        <f t="shared" si="1677"/>
        <v>Выходные</v>
      </c>
    </row>
    <row r="53691" spans="1:6" x14ac:dyDescent="0.25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1676"/>
        <v>9</v>
      </c>
      <c r="F53691" t="str">
        <f t="shared" si="1677"/>
        <v>Выходные</v>
      </c>
    </row>
    <row r="53692" spans="1:6" x14ac:dyDescent="0.25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1676"/>
        <v>9</v>
      </c>
      <c r="F53692" t="str">
        <f t="shared" si="1677"/>
        <v>Выходные</v>
      </c>
    </row>
    <row r="53693" spans="1:6" x14ac:dyDescent="0.25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1676"/>
        <v>9</v>
      </c>
      <c r="F53693" t="str">
        <f t="shared" si="1677"/>
        <v>Выходные</v>
      </c>
    </row>
    <row r="53694" spans="1:6" x14ac:dyDescent="0.25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1676"/>
        <v>9</v>
      </c>
      <c r="F53694" t="str">
        <f t="shared" si="1677"/>
        <v>Выходные</v>
      </c>
    </row>
    <row r="53695" spans="1:6" x14ac:dyDescent="0.25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1676"/>
        <v>9</v>
      </c>
      <c r="F53695" t="str">
        <f t="shared" si="1677"/>
        <v>Выходные</v>
      </c>
    </row>
    <row r="53696" spans="1:6" x14ac:dyDescent="0.25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1676"/>
        <v>9</v>
      </c>
      <c r="F53696" t="str">
        <f t="shared" si="1677"/>
        <v>Выходные</v>
      </c>
    </row>
    <row r="53697" spans="1:6" x14ac:dyDescent="0.25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1676"/>
        <v>9</v>
      </c>
      <c r="F53697" t="str">
        <f t="shared" si="1677"/>
        <v>Выходные</v>
      </c>
    </row>
    <row r="53698" spans="1:6" x14ac:dyDescent="0.25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1676"/>
        <v>9</v>
      </c>
      <c r="F53698" t="str">
        <f t="shared" si="1677"/>
        <v>Выходные</v>
      </c>
    </row>
    <row r="53699" spans="1:6" x14ac:dyDescent="0.25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1678">HOUR(B53699)</f>
        <v>9</v>
      </c>
      <c r="F53699" t="str">
        <f t="shared" si="1677"/>
        <v>Выходные</v>
      </c>
    </row>
    <row r="53700" spans="1:6" x14ac:dyDescent="0.25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1678"/>
        <v>9</v>
      </c>
      <c r="F53700" t="str">
        <f t="shared" ref="F53700:F53763" si="1679">IF(OR(WEEKDAY(B53700,11)=6,WEEKDAY(B53700,11)=6),"Выходные","Будние")</f>
        <v>Выходные</v>
      </c>
    </row>
    <row r="53701" spans="1:6" x14ac:dyDescent="0.25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1678"/>
        <v>9</v>
      </c>
      <c r="F53701" t="str">
        <f t="shared" si="1679"/>
        <v>Выходные</v>
      </c>
    </row>
    <row r="53702" spans="1:6" x14ac:dyDescent="0.25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1678"/>
        <v>9</v>
      </c>
      <c r="F53702" t="str">
        <f t="shared" si="1679"/>
        <v>Выходные</v>
      </c>
    </row>
    <row r="53703" spans="1:6" x14ac:dyDescent="0.25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1678"/>
        <v>9</v>
      </c>
      <c r="F53703" t="str">
        <f t="shared" si="1679"/>
        <v>Выходные</v>
      </c>
    </row>
    <row r="53704" spans="1:6" x14ac:dyDescent="0.25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1678"/>
        <v>9</v>
      </c>
      <c r="F53704" t="str">
        <f t="shared" si="1679"/>
        <v>Выходные</v>
      </c>
    </row>
    <row r="53705" spans="1:6" x14ac:dyDescent="0.25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1678"/>
        <v>9</v>
      </c>
      <c r="F53705" t="str">
        <f t="shared" si="1679"/>
        <v>Выходные</v>
      </c>
    </row>
    <row r="53706" spans="1:6" x14ac:dyDescent="0.25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1678"/>
        <v>9</v>
      </c>
      <c r="F53706" t="str">
        <f t="shared" si="1679"/>
        <v>Выходные</v>
      </c>
    </row>
    <row r="53707" spans="1:6" x14ac:dyDescent="0.25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1678"/>
        <v>9</v>
      </c>
      <c r="F53707" t="str">
        <f t="shared" si="1679"/>
        <v>Выходные</v>
      </c>
    </row>
    <row r="53708" spans="1:6" x14ac:dyDescent="0.25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1678"/>
        <v>9</v>
      </c>
      <c r="F53708" t="str">
        <f t="shared" si="1679"/>
        <v>Выходные</v>
      </c>
    </row>
    <row r="53709" spans="1:6" x14ac:dyDescent="0.25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1678"/>
        <v>9</v>
      </c>
      <c r="F53709" t="str">
        <f t="shared" si="1679"/>
        <v>Выходные</v>
      </c>
    </row>
    <row r="53710" spans="1:6" x14ac:dyDescent="0.25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1678"/>
        <v>9</v>
      </c>
      <c r="F53710" t="str">
        <f t="shared" si="1679"/>
        <v>Выходные</v>
      </c>
    </row>
    <row r="53711" spans="1:6" x14ac:dyDescent="0.25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1678"/>
        <v>9</v>
      </c>
      <c r="F53711" t="str">
        <f t="shared" si="1679"/>
        <v>Выходные</v>
      </c>
    </row>
    <row r="53712" spans="1:6" x14ac:dyDescent="0.25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1678"/>
        <v>9</v>
      </c>
      <c r="F53712" t="str">
        <f t="shared" si="1679"/>
        <v>Выходные</v>
      </c>
    </row>
    <row r="53713" spans="1:6" x14ac:dyDescent="0.25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1678"/>
        <v>9</v>
      </c>
      <c r="F53713" t="str">
        <f t="shared" si="1679"/>
        <v>Выходные</v>
      </c>
    </row>
    <row r="53714" spans="1:6" x14ac:dyDescent="0.25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1678"/>
        <v>9</v>
      </c>
      <c r="F53714" t="str">
        <f t="shared" si="1679"/>
        <v>Выходные</v>
      </c>
    </row>
    <row r="53715" spans="1:6" x14ac:dyDescent="0.25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1678"/>
        <v>9</v>
      </c>
      <c r="F53715" t="str">
        <f t="shared" si="1679"/>
        <v>Выходные</v>
      </c>
    </row>
    <row r="53716" spans="1:6" x14ac:dyDescent="0.25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1678"/>
        <v>9</v>
      </c>
      <c r="F53716" t="str">
        <f t="shared" si="1679"/>
        <v>Выходные</v>
      </c>
    </row>
    <row r="53717" spans="1:6" x14ac:dyDescent="0.25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1678"/>
        <v>9</v>
      </c>
      <c r="F53717" t="str">
        <f t="shared" si="1679"/>
        <v>Выходные</v>
      </c>
    </row>
    <row r="53718" spans="1:6" x14ac:dyDescent="0.25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1678"/>
        <v>9</v>
      </c>
      <c r="F53718" t="str">
        <f t="shared" si="1679"/>
        <v>Выходные</v>
      </c>
    </row>
    <row r="53719" spans="1:6" x14ac:dyDescent="0.25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1678"/>
        <v>9</v>
      </c>
      <c r="F53719" t="str">
        <f t="shared" si="1679"/>
        <v>Выходные</v>
      </c>
    </row>
    <row r="53720" spans="1:6" x14ac:dyDescent="0.25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1678"/>
        <v>9</v>
      </c>
      <c r="F53720" t="str">
        <f t="shared" si="1679"/>
        <v>Выходные</v>
      </c>
    </row>
    <row r="53721" spans="1:6" x14ac:dyDescent="0.25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1678"/>
        <v>9</v>
      </c>
      <c r="F53721" t="str">
        <f t="shared" si="1679"/>
        <v>Выходные</v>
      </c>
    </row>
    <row r="53722" spans="1:6" x14ac:dyDescent="0.25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1678"/>
        <v>9</v>
      </c>
      <c r="F53722" t="str">
        <f t="shared" si="1679"/>
        <v>Выходные</v>
      </c>
    </row>
    <row r="53723" spans="1:6" x14ac:dyDescent="0.25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1678"/>
        <v>9</v>
      </c>
      <c r="F53723" t="str">
        <f t="shared" si="1679"/>
        <v>Выходные</v>
      </c>
    </row>
    <row r="53724" spans="1:6" x14ac:dyDescent="0.25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1678"/>
        <v>9</v>
      </c>
      <c r="F53724" t="str">
        <f t="shared" si="1679"/>
        <v>Выходные</v>
      </c>
    </row>
    <row r="53725" spans="1:6" x14ac:dyDescent="0.25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1678"/>
        <v>9</v>
      </c>
      <c r="F53725" t="str">
        <f t="shared" si="1679"/>
        <v>Выходные</v>
      </c>
    </row>
    <row r="53726" spans="1:6" x14ac:dyDescent="0.25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1678"/>
        <v>9</v>
      </c>
      <c r="F53726" t="str">
        <f t="shared" si="1679"/>
        <v>Выходные</v>
      </c>
    </row>
    <row r="53727" spans="1:6" x14ac:dyDescent="0.25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1678"/>
        <v>9</v>
      </c>
      <c r="F53727" t="str">
        <f t="shared" si="1679"/>
        <v>Выходные</v>
      </c>
    </row>
    <row r="53728" spans="1:6" x14ac:dyDescent="0.25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1678"/>
        <v>9</v>
      </c>
      <c r="F53728" t="str">
        <f t="shared" si="1679"/>
        <v>Выходные</v>
      </c>
    </row>
    <row r="53729" spans="1:6" x14ac:dyDescent="0.25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1678"/>
        <v>10</v>
      </c>
      <c r="F53729" t="str">
        <f t="shared" si="1679"/>
        <v>Выходные</v>
      </c>
    </row>
    <row r="53730" spans="1:6" x14ac:dyDescent="0.25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1678"/>
        <v>10</v>
      </c>
      <c r="F53730" t="str">
        <f t="shared" si="1679"/>
        <v>Выходные</v>
      </c>
    </row>
    <row r="53731" spans="1:6" x14ac:dyDescent="0.25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1678"/>
        <v>10</v>
      </c>
      <c r="F53731" t="str">
        <f t="shared" si="1679"/>
        <v>Выходные</v>
      </c>
    </row>
    <row r="53732" spans="1:6" x14ac:dyDescent="0.25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1678"/>
        <v>10</v>
      </c>
      <c r="F53732" t="str">
        <f t="shared" si="1679"/>
        <v>Выходные</v>
      </c>
    </row>
    <row r="53733" spans="1:6" x14ac:dyDescent="0.25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1678"/>
        <v>10</v>
      </c>
      <c r="F53733" t="str">
        <f t="shared" si="1679"/>
        <v>Выходные</v>
      </c>
    </row>
    <row r="53734" spans="1:6" x14ac:dyDescent="0.25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1678"/>
        <v>10</v>
      </c>
      <c r="F53734" t="str">
        <f t="shared" si="1679"/>
        <v>Выходные</v>
      </c>
    </row>
    <row r="53735" spans="1:6" x14ac:dyDescent="0.25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1678"/>
        <v>10</v>
      </c>
      <c r="F53735" t="str">
        <f t="shared" si="1679"/>
        <v>Выходные</v>
      </c>
    </row>
    <row r="53736" spans="1:6" x14ac:dyDescent="0.25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1678"/>
        <v>10</v>
      </c>
      <c r="F53736" t="str">
        <f t="shared" si="1679"/>
        <v>Выходные</v>
      </c>
    </row>
    <row r="53737" spans="1:6" x14ac:dyDescent="0.25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1678"/>
        <v>10</v>
      </c>
      <c r="F53737" t="str">
        <f t="shared" si="1679"/>
        <v>Выходные</v>
      </c>
    </row>
    <row r="53738" spans="1:6" x14ac:dyDescent="0.25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1678"/>
        <v>10</v>
      </c>
      <c r="F53738" t="str">
        <f t="shared" si="1679"/>
        <v>Выходные</v>
      </c>
    </row>
    <row r="53739" spans="1:6" x14ac:dyDescent="0.25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1678"/>
        <v>10</v>
      </c>
      <c r="F53739" t="str">
        <f t="shared" si="1679"/>
        <v>Выходные</v>
      </c>
    </row>
    <row r="53740" spans="1:6" x14ac:dyDescent="0.25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1678"/>
        <v>10</v>
      </c>
      <c r="F53740" t="str">
        <f t="shared" si="1679"/>
        <v>Выходные</v>
      </c>
    </row>
    <row r="53741" spans="1:6" x14ac:dyDescent="0.25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1678"/>
        <v>10</v>
      </c>
      <c r="F53741" t="str">
        <f t="shared" si="1679"/>
        <v>Выходные</v>
      </c>
    </row>
    <row r="53742" spans="1:6" x14ac:dyDescent="0.25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1678"/>
        <v>10</v>
      </c>
      <c r="F53742" t="str">
        <f t="shared" si="1679"/>
        <v>Выходные</v>
      </c>
    </row>
    <row r="53743" spans="1:6" x14ac:dyDescent="0.25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1678"/>
        <v>10</v>
      </c>
      <c r="F53743" t="str">
        <f t="shared" si="1679"/>
        <v>Выходные</v>
      </c>
    </row>
    <row r="53744" spans="1:6" x14ac:dyDescent="0.25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1678"/>
        <v>10</v>
      </c>
      <c r="F53744" t="str">
        <f t="shared" si="1679"/>
        <v>Выходные</v>
      </c>
    </row>
    <row r="53745" spans="1:6" x14ac:dyDescent="0.25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1678"/>
        <v>10</v>
      </c>
      <c r="F53745" t="str">
        <f t="shared" si="1679"/>
        <v>Выходные</v>
      </c>
    </row>
    <row r="53746" spans="1:6" x14ac:dyDescent="0.25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1678"/>
        <v>10</v>
      </c>
      <c r="F53746" t="str">
        <f t="shared" si="1679"/>
        <v>Выходные</v>
      </c>
    </row>
    <row r="53747" spans="1:6" x14ac:dyDescent="0.25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1678"/>
        <v>10</v>
      </c>
      <c r="F53747" t="str">
        <f t="shared" si="1679"/>
        <v>Выходные</v>
      </c>
    </row>
    <row r="53748" spans="1:6" x14ac:dyDescent="0.25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1678"/>
        <v>10</v>
      </c>
      <c r="F53748" t="str">
        <f t="shared" si="1679"/>
        <v>Выходные</v>
      </c>
    </row>
    <row r="53749" spans="1:6" x14ac:dyDescent="0.25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1678"/>
        <v>10</v>
      </c>
      <c r="F53749" t="str">
        <f t="shared" si="1679"/>
        <v>Выходные</v>
      </c>
    </row>
    <row r="53750" spans="1:6" x14ac:dyDescent="0.25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1678"/>
        <v>10</v>
      </c>
      <c r="F53750" t="str">
        <f t="shared" si="1679"/>
        <v>Выходные</v>
      </c>
    </row>
    <row r="53751" spans="1:6" x14ac:dyDescent="0.25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1678"/>
        <v>10</v>
      </c>
      <c r="F53751" t="str">
        <f t="shared" si="1679"/>
        <v>Выходные</v>
      </c>
    </row>
    <row r="53752" spans="1:6" x14ac:dyDescent="0.25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1678"/>
        <v>10</v>
      </c>
      <c r="F53752" t="str">
        <f t="shared" si="1679"/>
        <v>Выходные</v>
      </c>
    </row>
    <row r="53753" spans="1:6" x14ac:dyDescent="0.25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1678"/>
        <v>10</v>
      </c>
      <c r="F53753" t="str">
        <f t="shared" si="1679"/>
        <v>Выходные</v>
      </c>
    </row>
    <row r="53754" spans="1:6" x14ac:dyDescent="0.25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1678"/>
        <v>10</v>
      </c>
      <c r="F53754" t="str">
        <f t="shared" si="1679"/>
        <v>Выходные</v>
      </c>
    </row>
    <row r="53755" spans="1:6" x14ac:dyDescent="0.25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1678"/>
        <v>10</v>
      </c>
      <c r="F53755" t="str">
        <f t="shared" si="1679"/>
        <v>Выходные</v>
      </c>
    </row>
    <row r="53756" spans="1:6" x14ac:dyDescent="0.25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1678"/>
        <v>10</v>
      </c>
      <c r="F53756" t="str">
        <f t="shared" si="1679"/>
        <v>Выходные</v>
      </c>
    </row>
    <row r="53757" spans="1:6" x14ac:dyDescent="0.25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1678"/>
        <v>10</v>
      </c>
      <c r="F53757" t="str">
        <f t="shared" si="1679"/>
        <v>Выходные</v>
      </c>
    </row>
    <row r="53758" spans="1:6" x14ac:dyDescent="0.25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1678"/>
        <v>10</v>
      </c>
      <c r="F53758" t="str">
        <f t="shared" si="1679"/>
        <v>Выходные</v>
      </c>
    </row>
    <row r="53759" spans="1:6" x14ac:dyDescent="0.25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1678"/>
        <v>10</v>
      </c>
      <c r="F53759" t="str">
        <f t="shared" si="1679"/>
        <v>Выходные</v>
      </c>
    </row>
    <row r="53760" spans="1:6" x14ac:dyDescent="0.25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1678"/>
        <v>10</v>
      </c>
      <c r="F53760" t="str">
        <f t="shared" si="1679"/>
        <v>Выходные</v>
      </c>
    </row>
    <row r="53761" spans="1:6" x14ac:dyDescent="0.25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1678"/>
        <v>10</v>
      </c>
      <c r="F53761" t="str">
        <f t="shared" si="1679"/>
        <v>Выходные</v>
      </c>
    </row>
    <row r="53762" spans="1:6" x14ac:dyDescent="0.25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1678"/>
        <v>10</v>
      </c>
      <c r="F53762" t="str">
        <f t="shared" si="1679"/>
        <v>Выходные</v>
      </c>
    </row>
    <row r="53763" spans="1:6" x14ac:dyDescent="0.25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1680">HOUR(B53763)</f>
        <v>10</v>
      </c>
      <c r="F53763" t="str">
        <f t="shared" si="1679"/>
        <v>Выходные</v>
      </c>
    </row>
    <row r="53764" spans="1:6" x14ac:dyDescent="0.25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1680"/>
        <v>10</v>
      </c>
      <c r="F53764" t="str">
        <f t="shared" ref="F53764:F53827" si="1681">IF(OR(WEEKDAY(B53764,11)=6,WEEKDAY(B53764,11)=6),"Выходные","Будние")</f>
        <v>Выходные</v>
      </c>
    </row>
    <row r="53765" spans="1:6" x14ac:dyDescent="0.25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1680"/>
        <v>10</v>
      </c>
      <c r="F53765" t="str">
        <f t="shared" si="1681"/>
        <v>Выходные</v>
      </c>
    </row>
    <row r="53766" spans="1:6" x14ac:dyDescent="0.25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1680"/>
        <v>11</v>
      </c>
      <c r="F53766" t="str">
        <f t="shared" si="1681"/>
        <v>Выходные</v>
      </c>
    </row>
    <row r="53767" spans="1:6" x14ac:dyDescent="0.25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1680"/>
        <v>11</v>
      </c>
      <c r="F53767" t="str">
        <f t="shared" si="1681"/>
        <v>Выходные</v>
      </c>
    </row>
    <row r="53768" spans="1:6" x14ac:dyDescent="0.25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1680"/>
        <v>11</v>
      </c>
      <c r="F53768" t="str">
        <f t="shared" si="1681"/>
        <v>Выходные</v>
      </c>
    </row>
    <row r="53769" spans="1:6" x14ac:dyDescent="0.25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1680"/>
        <v>11</v>
      </c>
      <c r="F53769" t="str">
        <f t="shared" si="1681"/>
        <v>Выходные</v>
      </c>
    </row>
    <row r="53770" spans="1:6" x14ac:dyDescent="0.25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1680"/>
        <v>11</v>
      </c>
      <c r="F53770" t="str">
        <f t="shared" si="1681"/>
        <v>Выходные</v>
      </c>
    </row>
    <row r="53771" spans="1:6" x14ac:dyDescent="0.25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1680"/>
        <v>11</v>
      </c>
      <c r="F53771" t="str">
        <f t="shared" si="1681"/>
        <v>Выходные</v>
      </c>
    </row>
    <row r="53772" spans="1:6" x14ac:dyDescent="0.25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1680"/>
        <v>11</v>
      </c>
      <c r="F53772" t="str">
        <f t="shared" si="1681"/>
        <v>Выходные</v>
      </c>
    </row>
    <row r="53773" spans="1:6" x14ac:dyDescent="0.25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1680"/>
        <v>11</v>
      </c>
      <c r="F53773" t="str">
        <f t="shared" si="1681"/>
        <v>Выходные</v>
      </c>
    </row>
    <row r="53774" spans="1:6" x14ac:dyDescent="0.25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1680"/>
        <v>11</v>
      </c>
      <c r="F53774" t="str">
        <f t="shared" si="1681"/>
        <v>Выходные</v>
      </c>
    </row>
    <row r="53775" spans="1:6" x14ac:dyDescent="0.25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1680"/>
        <v>11</v>
      </c>
      <c r="F53775" t="str">
        <f t="shared" si="1681"/>
        <v>Выходные</v>
      </c>
    </row>
    <row r="53776" spans="1:6" x14ac:dyDescent="0.25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1680"/>
        <v>11</v>
      </c>
      <c r="F53776" t="str">
        <f t="shared" si="1681"/>
        <v>Выходные</v>
      </c>
    </row>
    <row r="53777" spans="1:6" x14ac:dyDescent="0.25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1680"/>
        <v>11</v>
      </c>
      <c r="F53777" t="str">
        <f t="shared" si="1681"/>
        <v>Выходные</v>
      </c>
    </row>
    <row r="53778" spans="1:6" x14ac:dyDescent="0.25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1680"/>
        <v>11</v>
      </c>
      <c r="F53778" t="str">
        <f t="shared" si="1681"/>
        <v>Выходные</v>
      </c>
    </row>
    <row r="53779" spans="1:6" x14ac:dyDescent="0.25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1680"/>
        <v>11</v>
      </c>
      <c r="F53779" t="str">
        <f t="shared" si="1681"/>
        <v>Выходные</v>
      </c>
    </row>
    <row r="53780" spans="1:6" x14ac:dyDescent="0.25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1680"/>
        <v>11</v>
      </c>
      <c r="F53780" t="str">
        <f t="shared" si="1681"/>
        <v>Выходные</v>
      </c>
    </row>
    <row r="53781" spans="1:6" x14ac:dyDescent="0.25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1680"/>
        <v>11</v>
      </c>
      <c r="F53781" t="str">
        <f t="shared" si="1681"/>
        <v>Выходные</v>
      </c>
    </row>
    <row r="53782" spans="1:6" x14ac:dyDescent="0.25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1680"/>
        <v>11</v>
      </c>
      <c r="F53782" t="str">
        <f t="shared" si="1681"/>
        <v>Выходные</v>
      </c>
    </row>
    <row r="53783" spans="1:6" x14ac:dyDescent="0.25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1680"/>
        <v>11</v>
      </c>
      <c r="F53783" t="str">
        <f t="shared" si="1681"/>
        <v>Выходные</v>
      </c>
    </row>
    <row r="53784" spans="1:6" x14ac:dyDescent="0.25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1680"/>
        <v>11</v>
      </c>
      <c r="F53784" t="str">
        <f t="shared" si="1681"/>
        <v>Выходные</v>
      </c>
    </row>
    <row r="53785" spans="1:6" x14ac:dyDescent="0.25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1680"/>
        <v>11</v>
      </c>
      <c r="F53785" t="str">
        <f t="shared" si="1681"/>
        <v>Выходные</v>
      </c>
    </row>
    <row r="53786" spans="1:6" x14ac:dyDescent="0.25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1680"/>
        <v>11</v>
      </c>
      <c r="F53786" t="str">
        <f t="shared" si="1681"/>
        <v>Выходные</v>
      </c>
    </row>
    <row r="53787" spans="1:6" x14ac:dyDescent="0.25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1680"/>
        <v>11</v>
      </c>
      <c r="F53787" t="str">
        <f t="shared" si="1681"/>
        <v>Выходные</v>
      </c>
    </row>
    <row r="53788" spans="1:6" x14ac:dyDescent="0.25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1680"/>
        <v>11</v>
      </c>
      <c r="F53788" t="str">
        <f t="shared" si="1681"/>
        <v>Выходные</v>
      </c>
    </row>
    <row r="53789" spans="1:6" x14ac:dyDescent="0.25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1680"/>
        <v>11</v>
      </c>
      <c r="F53789" t="str">
        <f t="shared" si="1681"/>
        <v>Выходные</v>
      </c>
    </row>
    <row r="53790" spans="1:6" x14ac:dyDescent="0.25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1680"/>
        <v>11</v>
      </c>
      <c r="F53790" t="str">
        <f t="shared" si="1681"/>
        <v>Выходные</v>
      </c>
    </row>
    <row r="53791" spans="1:6" x14ac:dyDescent="0.25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1680"/>
        <v>11</v>
      </c>
      <c r="F53791" t="str">
        <f t="shared" si="1681"/>
        <v>Выходные</v>
      </c>
    </row>
    <row r="53792" spans="1:6" x14ac:dyDescent="0.25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1680"/>
        <v>11</v>
      </c>
      <c r="F53792" t="str">
        <f t="shared" si="1681"/>
        <v>Выходные</v>
      </c>
    </row>
    <row r="53793" spans="1:6" x14ac:dyDescent="0.25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1680"/>
        <v>11</v>
      </c>
      <c r="F53793" t="str">
        <f t="shared" si="1681"/>
        <v>Выходные</v>
      </c>
    </row>
    <row r="53794" spans="1:6" x14ac:dyDescent="0.25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1680"/>
        <v>11</v>
      </c>
      <c r="F53794" t="str">
        <f t="shared" si="1681"/>
        <v>Выходные</v>
      </c>
    </row>
    <row r="53795" spans="1:6" x14ac:dyDescent="0.25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1680"/>
        <v>11</v>
      </c>
      <c r="F53795" t="str">
        <f t="shared" si="1681"/>
        <v>Выходные</v>
      </c>
    </row>
    <row r="53796" spans="1:6" x14ac:dyDescent="0.25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1680"/>
        <v>11</v>
      </c>
      <c r="F53796" t="str">
        <f t="shared" si="1681"/>
        <v>Выходные</v>
      </c>
    </row>
    <row r="53797" spans="1:6" x14ac:dyDescent="0.25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1680"/>
        <v>11</v>
      </c>
      <c r="F53797" t="str">
        <f t="shared" si="1681"/>
        <v>Выходные</v>
      </c>
    </row>
    <row r="53798" spans="1:6" x14ac:dyDescent="0.25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1680"/>
        <v>11</v>
      </c>
      <c r="F53798" t="str">
        <f t="shared" si="1681"/>
        <v>Выходные</v>
      </c>
    </row>
    <row r="53799" spans="1:6" x14ac:dyDescent="0.25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1680"/>
        <v>11</v>
      </c>
      <c r="F53799" t="str">
        <f t="shared" si="1681"/>
        <v>Выходные</v>
      </c>
    </row>
    <row r="53800" spans="1:6" x14ac:dyDescent="0.25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1680"/>
        <v>11</v>
      </c>
      <c r="F53800" t="str">
        <f t="shared" si="1681"/>
        <v>Выходные</v>
      </c>
    </row>
    <row r="53801" spans="1:6" x14ac:dyDescent="0.25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1680"/>
        <v>11</v>
      </c>
      <c r="F53801" t="str">
        <f t="shared" si="1681"/>
        <v>Выходные</v>
      </c>
    </row>
    <row r="53802" spans="1:6" x14ac:dyDescent="0.25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1680"/>
        <v>11</v>
      </c>
      <c r="F53802" t="str">
        <f t="shared" si="1681"/>
        <v>Выходные</v>
      </c>
    </row>
    <row r="53803" spans="1:6" x14ac:dyDescent="0.25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1680"/>
        <v>11</v>
      </c>
      <c r="F53803" t="str">
        <f t="shared" si="1681"/>
        <v>Выходные</v>
      </c>
    </row>
    <row r="53804" spans="1:6" x14ac:dyDescent="0.25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1680"/>
        <v>11</v>
      </c>
      <c r="F53804" t="str">
        <f t="shared" si="1681"/>
        <v>Выходные</v>
      </c>
    </row>
    <row r="53805" spans="1:6" x14ac:dyDescent="0.25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1680"/>
        <v>11</v>
      </c>
      <c r="F53805" t="str">
        <f t="shared" si="1681"/>
        <v>Выходные</v>
      </c>
    </row>
    <row r="53806" spans="1:6" x14ac:dyDescent="0.25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1680"/>
        <v>11</v>
      </c>
      <c r="F53806" t="str">
        <f t="shared" si="1681"/>
        <v>Выходные</v>
      </c>
    </row>
    <row r="53807" spans="1:6" x14ac:dyDescent="0.25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1680"/>
        <v>11</v>
      </c>
      <c r="F53807" t="str">
        <f t="shared" si="1681"/>
        <v>Выходные</v>
      </c>
    </row>
    <row r="53808" spans="1:6" x14ac:dyDescent="0.25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1680"/>
        <v>11</v>
      </c>
      <c r="F53808" t="str">
        <f t="shared" si="1681"/>
        <v>Выходные</v>
      </c>
    </row>
    <row r="53809" spans="1:6" x14ac:dyDescent="0.25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1680"/>
        <v>11</v>
      </c>
      <c r="F53809" t="str">
        <f t="shared" si="1681"/>
        <v>Выходные</v>
      </c>
    </row>
    <row r="53810" spans="1:6" x14ac:dyDescent="0.25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1680"/>
        <v>11</v>
      </c>
      <c r="F53810" t="str">
        <f t="shared" si="1681"/>
        <v>Выходные</v>
      </c>
    </row>
    <row r="53811" spans="1:6" x14ac:dyDescent="0.25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1680"/>
        <v>11</v>
      </c>
      <c r="F53811" t="str">
        <f t="shared" si="1681"/>
        <v>Выходные</v>
      </c>
    </row>
    <row r="53812" spans="1:6" x14ac:dyDescent="0.25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1680"/>
        <v>11</v>
      </c>
      <c r="F53812" t="str">
        <f t="shared" si="1681"/>
        <v>Выходные</v>
      </c>
    </row>
    <row r="53813" spans="1:6" x14ac:dyDescent="0.25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1680"/>
        <v>11</v>
      </c>
      <c r="F53813" t="str">
        <f t="shared" si="1681"/>
        <v>Выходные</v>
      </c>
    </row>
    <row r="53814" spans="1:6" x14ac:dyDescent="0.25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1680"/>
        <v>12</v>
      </c>
      <c r="F53814" t="str">
        <f t="shared" si="1681"/>
        <v>Выходные</v>
      </c>
    </row>
    <row r="53815" spans="1:6" x14ac:dyDescent="0.25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1680"/>
        <v>12</v>
      </c>
      <c r="F53815" t="str">
        <f t="shared" si="1681"/>
        <v>Выходные</v>
      </c>
    </row>
    <row r="53816" spans="1:6" x14ac:dyDescent="0.25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1680"/>
        <v>12</v>
      </c>
      <c r="F53816" t="str">
        <f t="shared" si="1681"/>
        <v>Выходные</v>
      </c>
    </row>
    <row r="53817" spans="1:6" x14ac:dyDescent="0.25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1680"/>
        <v>12</v>
      </c>
      <c r="F53817" t="str">
        <f t="shared" si="1681"/>
        <v>Выходные</v>
      </c>
    </row>
    <row r="53818" spans="1:6" x14ac:dyDescent="0.25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1680"/>
        <v>12</v>
      </c>
      <c r="F53818" t="str">
        <f t="shared" si="1681"/>
        <v>Выходные</v>
      </c>
    </row>
    <row r="53819" spans="1:6" x14ac:dyDescent="0.25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1680"/>
        <v>12</v>
      </c>
      <c r="F53819" t="str">
        <f t="shared" si="1681"/>
        <v>Выходные</v>
      </c>
    </row>
    <row r="53820" spans="1:6" x14ac:dyDescent="0.25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1680"/>
        <v>12</v>
      </c>
      <c r="F53820" t="str">
        <f t="shared" si="1681"/>
        <v>Выходные</v>
      </c>
    </row>
    <row r="53821" spans="1:6" x14ac:dyDescent="0.25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1680"/>
        <v>12</v>
      </c>
      <c r="F53821" t="str">
        <f t="shared" si="1681"/>
        <v>Выходные</v>
      </c>
    </row>
    <row r="53822" spans="1:6" x14ac:dyDescent="0.25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1680"/>
        <v>12</v>
      </c>
      <c r="F53822" t="str">
        <f t="shared" si="1681"/>
        <v>Выходные</v>
      </c>
    </row>
    <row r="53823" spans="1:6" x14ac:dyDescent="0.25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1680"/>
        <v>12</v>
      </c>
      <c r="F53823" t="str">
        <f t="shared" si="1681"/>
        <v>Выходные</v>
      </c>
    </row>
    <row r="53824" spans="1:6" x14ac:dyDescent="0.25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1680"/>
        <v>12</v>
      </c>
      <c r="F53824" t="str">
        <f t="shared" si="1681"/>
        <v>Выходные</v>
      </c>
    </row>
    <row r="53825" spans="1:6" x14ac:dyDescent="0.25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1680"/>
        <v>12</v>
      </c>
      <c r="F53825" t="str">
        <f t="shared" si="1681"/>
        <v>Выходные</v>
      </c>
    </row>
    <row r="53826" spans="1:6" x14ac:dyDescent="0.25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1680"/>
        <v>12</v>
      </c>
      <c r="F53826" t="str">
        <f t="shared" si="1681"/>
        <v>Выходные</v>
      </c>
    </row>
    <row r="53827" spans="1:6" x14ac:dyDescent="0.25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1682">HOUR(B53827)</f>
        <v>12</v>
      </c>
      <c r="F53827" t="str">
        <f t="shared" si="1681"/>
        <v>Выходные</v>
      </c>
    </row>
    <row r="53828" spans="1:6" x14ac:dyDescent="0.25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1682"/>
        <v>12</v>
      </c>
      <c r="F53828" t="str">
        <f t="shared" ref="F53828:F53891" si="1683">IF(OR(WEEKDAY(B53828,11)=6,WEEKDAY(B53828,11)=6),"Выходные","Будние")</f>
        <v>Выходные</v>
      </c>
    </row>
    <row r="53829" spans="1:6" x14ac:dyDescent="0.25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1682"/>
        <v>12</v>
      </c>
      <c r="F53829" t="str">
        <f t="shared" si="1683"/>
        <v>Выходные</v>
      </c>
    </row>
    <row r="53830" spans="1:6" x14ac:dyDescent="0.25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1682"/>
        <v>12</v>
      </c>
      <c r="F53830" t="str">
        <f t="shared" si="1683"/>
        <v>Выходные</v>
      </c>
    </row>
    <row r="53831" spans="1:6" x14ac:dyDescent="0.25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1682"/>
        <v>12</v>
      </c>
      <c r="F53831" t="str">
        <f t="shared" si="1683"/>
        <v>Выходные</v>
      </c>
    </row>
    <row r="53832" spans="1:6" x14ac:dyDescent="0.25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1682"/>
        <v>12</v>
      </c>
      <c r="F53832" t="str">
        <f t="shared" si="1683"/>
        <v>Выходные</v>
      </c>
    </row>
    <row r="53833" spans="1:6" x14ac:dyDescent="0.25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1682"/>
        <v>12</v>
      </c>
      <c r="F53833" t="str">
        <f t="shared" si="1683"/>
        <v>Выходные</v>
      </c>
    </row>
    <row r="53834" spans="1:6" x14ac:dyDescent="0.25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1682"/>
        <v>12</v>
      </c>
      <c r="F53834" t="str">
        <f t="shared" si="1683"/>
        <v>Выходные</v>
      </c>
    </row>
    <row r="53835" spans="1:6" x14ac:dyDescent="0.25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1682"/>
        <v>12</v>
      </c>
      <c r="F53835" t="str">
        <f t="shared" si="1683"/>
        <v>Выходные</v>
      </c>
    </row>
    <row r="53836" spans="1:6" x14ac:dyDescent="0.25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1682"/>
        <v>12</v>
      </c>
      <c r="F53836" t="str">
        <f t="shared" si="1683"/>
        <v>Выходные</v>
      </c>
    </row>
    <row r="53837" spans="1:6" x14ac:dyDescent="0.25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1682"/>
        <v>12</v>
      </c>
      <c r="F53837" t="str">
        <f t="shared" si="1683"/>
        <v>Выходные</v>
      </c>
    </row>
    <row r="53838" spans="1:6" x14ac:dyDescent="0.25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1682"/>
        <v>12</v>
      </c>
      <c r="F53838" t="str">
        <f t="shared" si="1683"/>
        <v>Выходные</v>
      </c>
    </row>
    <row r="53839" spans="1:6" x14ac:dyDescent="0.25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1682"/>
        <v>12</v>
      </c>
      <c r="F53839" t="str">
        <f t="shared" si="1683"/>
        <v>Выходные</v>
      </c>
    </row>
    <row r="53840" spans="1:6" x14ac:dyDescent="0.25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1682"/>
        <v>12</v>
      </c>
      <c r="F53840" t="str">
        <f t="shared" si="1683"/>
        <v>Выходные</v>
      </c>
    </row>
    <row r="53841" spans="1:6" x14ac:dyDescent="0.25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1682"/>
        <v>12</v>
      </c>
      <c r="F53841" t="str">
        <f t="shared" si="1683"/>
        <v>Выходные</v>
      </c>
    </row>
    <row r="53842" spans="1:6" x14ac:dyDescent="0.25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1682"/>
        <v>12</v>
      </c>
      <c r="F53842" t="str">
        <f t="shared" si="1683"/>
        <v>Выходные</v>
      </c>
    </row>
    <row r="53843" spans="1:6" x14ac:dyDescent="0.25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1682"/>
        <v>12</v>
      </c>
      <c r="F53843" t="str">
        <f t="shared" si="1683"/>
        <v>Выходные</v>
      </c>
    </row>
    <row r="53844" spans="1:6" x14ac:dyDescent="0.25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1682"/>
        <v>12</v>
      </c>
      <c r="F53844" t="str">
        <f t="shared" si="1683"/>
        <v>Выходные</v>
      </c>
    </row>
    <row r="53845" spans="1:6" x14ac:dyDescent="0.25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1682"/>
        <v>12</v>
      </c>
      <c r="F53845" t="str">
        <f t="shared" si="1683"/>
        <v>Выходные</v>
      </c>
    </row>
    <row r="53846" spans="1:6" x14ac:dyDescent="0.25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1682"/>
        <v>12</v>
      </c>
      <c r="F53846" t="str">
        <f t="shared" si="1683"/>
        <v>Выходные</v>
      </c>
    </row>
    <row r="53847" spans="1:6" x14ac:dyDescent="0.25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1682"/>
        <v>12</v>
      </c>
      <c r="F53847" t="str">
        <f t="shared" si="1683"/>
        <v>Выходные</v>
      </c>
    </row>
    <row r="53848" spans="1:6" x14ac:dyDescent="0.25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1682"/>
        <v>12</v>
      </c>
      <c r="F53848" t="str">
        <f t="shared" si="1683"/>
        <v>Выходные</v>
      </c>
    </row>
    <row r="53849" spans="1:6" x14ac:dyDescent="0.25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1682"/>
        <v>12</v>
      </c>
      <c r="F53849" t="str">
        <f t="shared" si="1683"/>
        <v>Выходные</v>
      </c>
    </row>
    <row r="53850" spans="1:6" x14ac:dyDescent="0.25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1682"/>
        <v>12</v>
      </c>
      <c r="F53850" t="str">
        <f t="shared" si="1683"/>
        <v>Выходные</v>
      </c>
    </row>
    <row r="53851" spans="1:6" x14ac:dyDescent="0.25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1682"/>
        <v>12</v>
      </c>
      <c r="F53851" t="str">
        <f t="shared" si="1683"/>
        <v>Выходные</v>
      </c>
    </row>
    <row r="53852" spans="1:6" x14ac:dyDescent="0.25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1682"/>
        <v>12</v>
      </c>
      <c r="F53852" t="str">
        <f t="shared" si="1683"/>
        <v>Выходные</v>
      </c>
    </row>
    <row r="53853" spans="1:6" x14ac:dyDescent="0.25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1682"/>
        <v>12</v>
      </c>
      <c r="F53853" t="str">
        <f t="shared" si="1683"/>
        <v>Выходные</v>
      </c>
    </row>
    <row r="53854" spans="1:6" x14ac:dyDescent="0.25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1682"/>
        <v>12</v>
      </c>
      <c r="F53854" t="str">
        <f t="shared" si="1683"/>
        <v>Выходные</v>
      </c>
    </row>
    <row r="53855" spans="1:6" x14ac:dyDescent="0.25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1682"/>
        <v>12</v>
      </c>
      <c r="F53855" t="str">
        <f t="shared" si="1683"/>
        <v>Выходные</v>
      </c>
    </row>
    <row r="53856" spans="1:6" x14ac:dyDescent="0.25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1682"/>
        <v>12</v>
      </c>
      <c r="F53856" t="str">
        <f t="shared" si="1683"/>
        <v>Выходные</v>
      </c>
    </row>
    <row r="53857" spans="1:6" x14ac:dyDescent="0.25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1682"/>
        <v>12</v>
      </c>
      <c r="F53857" t="str">
        <f t="shared" si="1683"/>
        <v>Выходные</v>
      </c>
    </row>
    <row r="53858" spans="1:6" x14ac:dyDescent="0.25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1682"/>
        <v>12</v>
      </c>
      <c r="F53858" t="str">
        <f t="shared" si="1683"/>
        <v>Выходные</v>
      </c>
    </row>
    <row r="53859" spans="1:6" x14ac:dyDescent="0.25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1682"/>
        <v>12</v>
      </c>
      <c r="F53859" t="str">
        <f t="shared" si="1683"/>
        <v>Выходные</v>
      </c>
    </row>
    <row r="53860" spans="1:6" x14ac:dyDescent="0.25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1682"/>
        <v>12</v>
      </c>
      <c r="F53860" t="str">
        <f t="shared" si="1683"/>
        <v>Выходные</v>
      </c>
    </row>
    <row r="53861" spans="1:6" x14ac:dyDescent="0.25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1682"/>
        <v>12</v>
      </c>
      <c r="F53861" t="str">
        <f t="shared" si="1683"/>
        <v>Выходные</v>
      </c>
    </row>
    <row r="53862" spans="1:6" x14ac:dyDescent="0.25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1682"/>
        <v>12</v>
      </c>
      <c r="F53862" t="str">
        <f t="shared" si="1683"/>
        <v>Выходные</v>
      </c>
    </row>
    <row r="53863" spans="1:6" x14ac:dyDescent="0.25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1682"/>
        <v>12</v>
      </c>
      <c r="F53863" t="str">
        <f t="shared" si="1683"/>
        <v>Выходные</v>
      </c>
    </row>
    <row r="53864" spans="1:6" x14ac:dyDescent="0.25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1682"/>
        <v>12</v>
      </c>
      <c r="F53864" t="str">
        <f t="shared" si="1683"/>
        <v>Выходные</v>
      </c>
    </row>
    <row r="53865" spans="1:6" x14ac:dyDescent="0.25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1682"/>
        <v>12</v>
      </c>
      <c r="F53865" t="str">
        <f t="shared" si="1683"/>
        <v>Выходные</v>
      </c>
    </row>
    <row r="53866" spans="1:6" x14ac:dyDescent="0.25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1682"/>
        <v>12</v>
      </c>
      <c r="F53866" t="str">
        <f t="shared" si="1683"/>
        <v>Выходные</v>
      </c>
    </row>
    <row r="53867" spans="1:6" x14ac:dyDescent="0.25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1682"/>
        <v>12</v>
      </c>
      <c r="F53867" t="str">
        <f t="shared" si="1683"/>
        <v>Выходные</v>
      </c>
    </row>
    <row r="53868" spans="1:6" x14ac:dyDescent="0.25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1682"/>
        <v>12</v>
      </c>
      <c r="F53868" t="str">
        <f t="shared" si="1683"/>
        <v>Выходные</v>
      </c>
    </row>
    <row r="53869" spans="1:6" x14ac:dyDescent="0.25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1682"/>
        <v>12</v>
      </c>
      <c r="F53869" t="str">
        <f t="shared" si="1683"/>
        <v>Выходные</v>
      </c>
    </row>
    <row r="53870" spans="1:6" x14ac:dyDescent="0.25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1682"/>
        <v>12</v>
      </c>
      <c r="F53870" t="str">
        <f t="shared" si="1683"/>
        <v>Выходные</v>
      </c>
    </row>
    <row r="53871" spans="1:6" x14ac:dyDescent="0.25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1682"/>
        <v>12</v>
      </c>
      <c r="F53871" t="str">
        <f t="shared" si="1683"/>
        <v>Выходные</v>
      </c>
    </row>
    <row r="53872" spans="1:6" x14ac:dyDescent="0.25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1682"/>
        <v>12</v>
      </c>
      <c r="F53872" t="str">
        <f t="shared" si="1683"/>
        <v>Выходные</v>
      </c>
    </row>
    <row r="53873" spans="1:6" x14ac:dyDescent="0.25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1682"/>
        <v>12</v>
      </c>
      <c r="F53873" t="str">
        <f t="shared" si="1683"/>
        <v>Выходные</v>
      </c>
    </row>
    <row r="53874" spans="1:6" x14ac:dyDescent="0.25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1682"/>
        <v>12</v>
      </c>
      <c r="F53874" t="str">
        <f t="shared" si="1683"/>
        <v>Выходные</v>
      </c>
    </row>
    <row r="53875" spans="1:6" x14ac:dyDescent="0.25">
      <c r="A53875">
        <v>164938</v>
      </c>
      <c r="B53875" s="2">
        <v>44359.538</v>
      </c>
      <c r="C53875">
        <v>346464</v>
      </c>
      <c r="D53875">
        <v>411922</v>
      </c>
      <c r="E53875">
        <f t="shared" si="1682"/>
        <v>12</v>
      </c>
      <c r="F53875" t="str">
        <f t="shared" si="1683"/>
        <v>Выходные</v>
      </c>
    </row>
    <row r="53876" spans="1:6" x14ac:dyDescent="0.25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1682"/>
        <v>12</v>
      </c>
      <c r="F53876" t="str">
        <f t="shared" si="1683"/>
        <v>Выходные</v>
      </c>
    </row>
    <row r="53877" spans="1:6" x14ac:dyDescent="0.25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1682"/>
        <v>12</v>
      </c>
      <c r="F53877" t="str">
        <f t="shared" si="1683"/>
        <v>Выходные</v>
      </c>
    </row>
    <row r="53878" spans="1:6" x14ac:dyDescent="0.25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1682"/>
        <v>12</v>
      </c>
      <c r="F53878" t="str">
        <f t="shared" si="1683"/>
        <v>Выходные</v>
      </c>
    </row>
    <row r="53879" spans="1:6" x14ac:dyDescent="0.25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1682"/>
        <v>13</v>
      </c>
      <c r="F53879" t="str">
        <f t="shared" si="1683"/>
        <v>Выходные</v>
      </c>
    </row>
    <row r="53880" spans="1:6" x14ac:dyDescent="0.25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1682"/>
        <v>13</v>
      </c>
      <c r="F53880" t="str">
        <f t="shared" si="1683"/>
        <v>Выходные</v>
      </c>
    </row>
    <row r="53881" spans="1:6" x14ac:dyDescent="0.25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1682"/>
        <v>13</v>
      </c>
      <c r="F53881" t="str">
        <f t="shared" si="1683"/>
        <v>Выходные</v>
      </c>
    </row>
    <row r="53882" spans="1:6" x14ac:dyDescent="0.25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1682"/>
        <v>13</v>
      </c>
      <c r="F53882" t="str">
        <f t="shared" si="1683"/>
        <v>Выходные</v>
      </c>
    </row>
    <row r="53883" spans="1:6" x14ac:dyDescent="0.25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1682"/>
        <v>13</v>
      </c>
      <c r="F53883" t="str">
        <f t="shared" si="1683"/>
        <v>Выходные</v>
      </c>
    </row>
    <row r="53884" spans="1:6" x14ac:dyDescent="0.25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1682"/>
        <v>13</v>
      </c>
      <c r="F53884" t="str">
        <f t="shared" si="1683"/>
        <v>Выходные</v>
      </c>
    </row>
    <row r="53885" spans="1:6" x14ac:dyDescent="0.25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1682"/>
        <v>13</v>
      </c>
      <c r="F53885" t="str">
        <f t="shared" si="1683"/>
        <v>Выходные</v>
      </c>
    </row>
    <row r="53886" spans="1:6" x14ac:dyDescent="0.25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1682"/>
        <v>13</v>
      </c>
      <c r="F53886" t="str">
        <f t="shared" si="1683"/>
        <v>Выходные</v>
      </c>
    </row>
    <row r="53887" spans="1:6" x14ac:dyDescent="0.25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1682"/>
        <v>13</v>
      </c>
      <c r="F53887" t="str">
        <f t="shared" si="1683"/>
        <v>Выходные</v>
      </c>
    </row>
    <row r="53888" spans="1:6" x14ac:dyDescent="0.25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1682"/>
        <v>13</v>
      </c>
      <c r="F53888" t="str">
        <f t="shared" si="1683"/>
        <v>Выходные</v>
      </c>
    </row>
    <row r="53889" spans="1:6" x14ac:dyDescent="0.25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1682"/>
        <v>13</v>
      </c>
      <c r="F53889" t="str">
        <f t="shared" si="1683"/>
        <v>Выходные</v>
      </c>
    </row>
    <row r="53890" spans="1:6" x14ac:dyDescent="0.25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1682"/>
        <v>13</v>
      </c>
      <c r="F53890" t="str">
        <f t="shared" si="1683"/>
        <v>Выходные</v>
      </c>
    </row>
    <row r="53891" spans="1:6" x14ac:dyDescent="0.25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1684">HOUR(B53891)</f>
        <v>13</v>
      </c>
      <c r="F53891" t="str">
        <f t="shared" si="1683"/>
        <v>Выходные</v>
      </c>
    </row>
    <row r="53892" spans="1:6" x14ac:dyDescent="0.25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1684"/>
        <v>13</v>
      </c>
      <c r="F53892" t="str">
        <f t="shared" ref="F53892:F53955" si="1685">IF(OR(WEEKDAY(B53892,11)=6,WEEKDAY(B53892,11)=6),"Выходные","Будние")</f>
        <v>Выходные</v>
      </c>
    </row>
    <row r="53893" spans="1:6" x14ac:dyDescent="0.25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1684"/>
        <v>13</v>
      </c>
      <c r="F53893" t="str">
        <f t="shared" si="1685"/>
        <v>Выходные</v>
      </c>
    </row>
    <row r="53894" spans="1:6" x14ac:dyDescent="0.25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1684"/>
        <v>13</v>
      </c>
      <c r="F53894" t="str">
        <f t="shared" si="1685"/>
        <v>Выходные</v>
      </c>
    </row>
    <row r="53895" spans="1:6" x14ac:dyDescent="0.25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1684"/>
        <v>13</v>
      </c>
      <c r="F53895" t="str">
        <f t="shared" si="1685"/>
        <v>Выходные</v>
      </c>
    </row>
    <row r="53896" spans="1:6" x14ac:dyDescent="0.25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1684"/>
        <v>13</v>
      </c>
      <c r="F53896" t="str">
        <f t="shared" si="1685"/>
        <v>Выходные</v>
      </c>
    </row>
    <row r="53897" spans="1:6" x14ac:dyDescent="0.25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1684"/>
        <v>13</v>
      </c>
      <c r="F53897" t="str">
        <f t="shared" si="1685"/>
        <v>Выходные</v>
      </c>
    </row>
    <row r="53898" spans="1:6" x14ac:dyDescent="0.25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1684"/>
        <v>13</v>
      </c>
      <c r="F53898" t="str">
        <f t="shared" si="1685"/>
        <v>Выходные</v>
      </c>
    </row>
    <row r="53899" spans="1:6" x14ac:dyDescent="0.25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1684"/>
        <v>13</v>
      </c>
      <c r="F53899" t="str">
        <f t="shared" si="1685"/>
        <v>Выходные</v>
      </c>
    </row>
    <row r="53900" spans="1:6" x14ac:dyDescent="0.25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1684"/>
        <v>13</v>
      </c>
      <c r="F53900" t="str">
        <f t="shared" si="1685"/>
        <v>Выходные</v>
      </c>
    </row>
    <row r="53901" spans="1:6" x14ac:dyDescent="0.25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1684"/>
        <v>13</v>
      </c>
      <c r="F53901" t="str">
        <f t="shared" si="1685"/>
        <v>Выходные</v>
      </c>
    </row>
    <row r="53902" spans="1:6" x14ac:dyDescent="0.25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1684"/>
        <v>13</v>
      </c>
      <c r="F53902" t="str">
        <f t="shared" si="1685"/>
        <v>Выходные</v>
      </c>
    </row>
    <row r="53903" spans="1:6" x14ac:dyDescent="0.25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1684"/>
        <v>13</v>
      </c>
      <c r="F53903" t="str">
        <f t="shared" si="1685"/>
        <v>Выходные</v>
      </c>
    </row>
    <row r="53904" spans="1:6" x14ac:dyDescent="0.25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1684"/>
        <v>13</v>
      </c>
      <c r="F53904" t="str">
        <f t="shared" si="1685"/>
        <v>Выходные</v>
      </c>
    </row>
    <row r="53905" spans="1:6" x14ac:dyDescent="0.25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1684"/>
        <v>13</v>
      </c>
      <c r="F53905" t="str">
        <f t="shared" si="1685"/>
        <v>Выходные</v>
      </c>
    </row>
    <row r="53906" spans="1:6" x14ac:dyDescent="0.25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1684"/>
        <v>13</v>
      </c>
      <c r="F53906" t="str">
        <f t="shared" si="1685"/>
        <v>Выходные</v>
      </c>
    </row>
    <row r="53907" spans="1:6" x14ac:dyDescent="0.25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1684"/>
        <v>13</v>
      </c>
      <c r="F53907" t="str">
        <f t="shared" si="1685"/>
        <v>Выходные</v>
      </c>
    </row>
    <row r="53908" spans="1:6" x14ac:dyDescent="0.25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1684"/>
        <v>13</v>
      </c>
      <c r="F53908" t="str">
        <f t="shared" si="1685"/>
        <v>Выходные</v>
      </c>
    </row>
    <row r="53909" spans="1:6" x14ac:dyDescent="0.25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1684"/>
        <v>13</v>
      </c>
      <c r="F53909" t="str">
        <f t="shared" si="1685"/>
        <v>Выходные</v>
      </c>
    </row>
    <row r="53910" spans="1:6" x14ac:dyDescent="0.25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1684"/>
        <v>13</v>
      </c>
      <c r="F53910" t="str">
        <f t="shared" si="1685"/>
        <v>Выходные</v>
      </c>
    </row>
    <row r="53911" spans="1:6" x14ac:dyDescent="0.25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1684"/>
        <v>13</v>
      </c>
      <c r="F53911" t="str">
        <f t="shared" si="1685"/>
        <v>Выходные</v>
      </c>
    </row>
    <row r="53912" spans="1:6" x14ac:dyDescent="0.25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1684"/>
        <v>13</v>
      </c>
      <c r="F53912" t="str">
        <f t="shared" si="1685"/>
        <v>Выходные</v>
      </c>
    </row>
    <row r="53913" spans="1:6" x14ac:dyDescent="0.25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1684"/>
        <v>13</v>
      </c>
      <c r="F53913" t="str">
        <f t="shared" si="1685"/>
        <v>Выходные</v>
      </c>
    </row>
    <row r="53914" spans="1:6" x14ac:dyDescent="0.25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1684"/>
        <v>13</v>
      </c>
      <c r="F53914" t="str">
        <f t="shared" si="1685"/>
        <v>Выходные</v>
      </c>
    </row>
    <row r="53915" spans="1:6" x14ac:dyDescent="0.25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1684"/>
        <v>13</v>
      </c>
      <c r="F53915" t="str">
        <f t="shared" si="1685"/>
        <v>Выходные</v>
      </c>
    </row>
    <row r="53916" spans="1:6" x14ac:dyDescent="0.25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1684"/>
        <v>13</v>
      </c>
      <c r="F53916" t="str">
        <f t="shared" si="1685"/>
        <v>Выходные</v>
      </c>
    </row>
    <row r="53917" spans="1:6" x14ac:dyDescent="0.25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1684"/>
        <v>13</v>
      </c>
      <c r="F53917" t="str">
        <f t="shared" si="1685"/>
        <v>Выходные</v>
      </c>
    </row>
    <row r="53918" spans="1:6" x14ac:dyDescent="0.25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1684"/>
        <v>13</v>
      </c>
      <c r="F53918" t="str">
        <f t="shared" si="1685"/>
        <v>Выходные</v>
      </c>
    </row>
    <row r="53919" spans="1:6" x14ac:dyDescent="0.25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1684"/>
        <v>13</v>
      </c>
      <c r="F53919" t="str">
        <f t="shared" si="1685"/>
        <v>Выходные</v>
      </c>
    </row>
    <row r="53920" spans="1:6" x14ac:dyDescent="0.25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1684"/>
        <v>13</v>
      </c>
      <c r="F53920" t="str">
        <f t="shared" si="1685"/>
        <v>Выходные</v>
      </c>
    </row>
    <row r="53921" spans="1:6" x14ac:dyDescent="0.25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1684"/>
        <v>13</v>
      </c>
      <c r="F53921" t="str">
        <f t="shared" si="1685"/>
        <v>Выходные</v>
      </c>
    </row>
    <row r="53922" spans="1:6" x14ac:dyDescent="0.25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1684"/>
        <v>13</v>
      </c>
      <c r="F53922" t="str">
        <f t="shared" si="1685"/>
        <v>Выходные</v>
      </c>
    </row>
    <row r="53923" spans="1:6" x14ac:dyDescent="0.25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1684"/>
        <v>13</v>
      </c>
      <c r="F53923" t="str">
        <f t="shared" si="1685"/>
        <v>Выходные</v>
      </c>
    </row>
    <row r="53924" spans="1:6" x14ac:dyDescent="0.25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1684"/>
        <v>13</v>
      </c>
      <c r="F53924" t="str">
        <f t="shared" si="1685"/>
        <v>Выходные</v>
      </c>
    </row>
    <row r="53925" spans="1:6" x14ac:dyDescent="0.25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1684"/>
        <v>13</v>
      </c>
      <c r="F53925" t="str">
        <f t="shared" si="1685"/>
        <v>Выходные</v>
      </c>
    </row>
    <row r="53926" spans="1:6" x14ac:dyDescent="0.25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1684"/>
        <v>13</v>
      </c>
      <c r="F53926" t="str">
        <f t="shared" si="1685"/>
        <v>Выходные</v>
      </c>
    </row>
    <row r="53927" spans="1:6" x14ac:dyDescent="0.25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1684"/>
        <v>13</v>
      </c>
      <c r="F53927" t="str">
        <f t="shared" si="1685"/>
        <v>Выходные</v>
      </c>
    </row>
    <row r="53928" spans="1:6" x14ac:dyDescent="0.25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1684"/>
        <v>13</v>
      </c>
      <c r="F53928" t="str">
        <f t="shared" si="1685"/>
        <v>Выходные</v>
      </c>
    </row>
    <row r="53929" spans="1:6" x14ac:dyDescent="0.25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1684"/>
        <v>13</v>
      </c>
      <c r="F53929" t="str">
        <f t="shared" si="1685"/>
        <v>Выходные</v>
      </c>
    </row>
    <row r="53930" spans="1:6" x14ac:dyDescent="0.25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1684"/>
        <v>13</v>
      </c>
      <c r="F53930" t="str">
        <f t="shared" si="1685"/>
        <v>Выходные</v>
      </c>
    </row>
    <row r="53931" spans="1:6" x14ac:dyDescent="0.25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1684"/>
        <v>13</v>
      </c>
      <c r="F53931" t="str">
        <f t="shared" si="1685"/>
        <v>Выходные</v>
      </c>
    </row>
    <row r="53932" spans="1:6" x14ac:dyDescent="0.25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1684"/>
        <v>13</v>
      </c>
      <c r="F53932" t="str">
        <f t="shared" si="1685"/>
        <v>Выходные</v>
      </c>
    </row>
    <row r="53933" spans="1:6" x14ac:dyDescent="0.25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1684"/>
        <v>13</v>
      </c>
      <c r="F53933" t="str">
        <f t="shared" si="1685"/>
        <v>Выходные</v>
      </c>
    </row>
    <row r="53934" spans="1:6" x14ac:dyDescent="0.25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1684"/>
        <v>13</v>
      </c>
      <c r="F53934" t="str">
        <f t="shared" si="1685"/>
        <v>Выходные</v>
      </c>
    </row>
    <row r="53935" spans="1:6" x14ac:dyDescent="0.25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1684"/>
        <v>13</v>
      </c>
      <c r="F53935" t="str">
        <f t="shared" si="1685"/>
        <v>Выходные</v>
      </c>
    </row>
    <row r="53936" spans="1:6" x14ac:dyDescent="0.25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1684"/>
        <v>13</v>
      </c>
      <c r="F53936" t="str">
        <f t="shared" si="1685"/>
        <v>Выходные</v>
      </c>
    </row>
    <row r="53937" spans="1:6" x14ac:dyDescent="0.25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1684"/>
        <v>13</v>
      </c>
      <c r="F53937" t="str">
        <f t="shared" si="1685"/>
        <v>Выходные</v>
      </c>
    </row>
    <row r="53938" spans="1:6" x14ac:dyDescent="0.25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1684"/>
        <v>13</v>
      </c>
      <c r="F53938" t="str">
        <f t="shared" si="1685"/>
        <v>Выходные</v>
      </c>
    </row>
    <row r="53939" spans="1:6" x14ac:dyDescent="0.25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1684"/>
        <v>13</v>
      </c>
      <c r="F53939" t="str">
        <f t="shared" si="1685"/>
        <v>Выходные</v>
      </c>
    </row>
    <row r="53940" spans="1:6" x14ac:dyDescent="0.25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1684"/>
        <v>13</v>
      </c>
      <c r="F53940" t="str">
        <f t="shared" si="1685"/>
        <v>Выходные</v>
      </c>
    </row>
    <row r="53941" spans="1:6" x14ac:dyDescent="0.25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1684"/>
        <v>13</v>
      </c>
      <c r="F53941" t="str">
        <f t="shared" si="1685"/>
        <v>Выходные</v>
      </c>
    </row>
    <row r="53942" spans="1:6" x14ac:dyDescent="0.25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1684"/>
        <v>13</v>
      </c>
      <c r="F53942" t="str">
        <f t="shared" si="1685"/>
        <v>Выходные</v>
      </c>
    </row>
    <row r="53943" spans="1:6" x14ac:dyDescent="0.25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1684"/>
        <v>13</v>
      </c>
      <c r="F53943" t="str">
        <f t="shared" si="1685"/>
        <v>Выходные</v>
      </c>
    </row>
    <row r="53944" spans="1:6" x14ac:dyDescent="0.25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1684"/>
        <v>13</v>
      </c>
      <c r="F53944" t="str">
        <f t="shared" si="1685"/>
        <v>Выходные</v>
      </c>
    </row>
    <row r="53945" spans="1:6" x14ac:dyDescent="0.25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1684"/>
        <v>13</v>
      </c>
      <c r="F53945" t="str">
        <f t="shared" si="1685"/>
        <v>Выходные</v>
      </c>
    </row>
    <row r="53946" spans="1:6" x14ac:dyDescent="0.25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1684"/>
        <v>13</v>
      </c>
      <c r="F53946" t="str">
        <f t="shared" si="1685"/>
        <v>Выходные</v>
      </c>
    </row>
    <row r="53947" spans="1:6" x14ac:dyDescent="0.25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1684"/>
        <v>13</v>
      </c>
      <c r="F53947" t="str">
        <f t="shared" si="1685"/>
        <v>Выходные</v>
      </c>
    </row>
    <row r="53948" spans="1:6" x14ac:dyDescent="0.25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1684"/>
        <v>13</v>
      </c>
      <c r="F53948" t="str">
        <f t="shared" si="1685"/>
        <v>Выходные</v>
      </c>
    </row>
    <row r="53949" spans="1:6" x14ac:dyDescent="0.25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1684"/>
        <v>13</v>
      </c>
      <c r="F53949" t="str">
        <f t="shared" si="1685"/>
        <v>Выходные</v>
      </c>
    </row>
    <row r="53950" spans="1:6" x14ac:dyDescent="0.25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1684"/>
        <v>13</v>
      </c>
      <c r="F53950" t="str">
        <f t="shared" si="1685"/>
        <v>Выходные</v>
      </c>
    </row>
    <row r="53951" spans="1:6" x14ac:dyDescent="0.25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1684"/>
        <v>13</v>
      </c>
      <c r="F53951" t="str">
        <f t="shared" si="1685"/>
        <v>Выходные</v>
      </c>
    </row>
    <row r="53952" spans="1:6" x14ac:dyDescent="0.25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1684"/>
        <v>13</v>
      </c>
      <c r="F53952" t="str">
        <f t="shared" si="1685"/>
        <v>Выходные</v>
      </c>
    </row>
    <row r="53953" spans="1:6" x14ac:dyDescent="0.25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1684"/>
        <v>13</v>
      </c>
      <c r="F53953" t="str">
        <f t="shared" si="1685"/>
        <v>Выходные</v>
      </c>
    </row>
    <row r="53954" spans="1:6" x14ac:dyDescent="0.25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1684"/>
        <v>13</v>
      </c>
      <c r="F53954" t="str">
        <f t="shared" si="1685"/>
        <v>Выходные</v>
      </c>
    </row>
    <row r="53955" spans="1:6" x14ac:dyDescent="0.25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1686">HOUR(B53955)</f>
        <v>13</v>
      </c>
      <c r="F53955" t="str">
        <f t="shared" si="1685"/>
        <v>Выходные</v>
      </c>
    </row>
    <row r="53956" spans="1:6" x14ac:dyDescent="0.25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1686"/>
        <v>13</v>
      </c>
      <c r="F53956" t="str">
        <f t="shared" ref="F53956:F54019" si="1687">IF(OR(WEEKDAY(B53956,11)=6,WEEKDAY(B53956,11)=6),"Выходные","Будние")</f>
        <v>Выходные</v>
      </c>
    </row>
    <row r="53957" spans="1:6" x14ac:dyDescent="0.25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1686"/>
        <v>13</v>
      </c>
      <c r="F53957" t="str">
        <f t="shared" si="1687"/>
        <v>Выходные</v>
      </c>
    </row>
    <row r="53958" spans="1:6" x14ac:dyDescent="0.25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1686"/>
        <v>13</v>
      </c>
      <c r="F53958" t="str">
        <f t="shared" si="1687"/>
        <v>Выходные</v>
      </c>
    </row>
    <row r="53959" spans="1:6" x14ac:dyDescent="0.25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1686"/>
        <v>13</v>
      </c>
      <c r="F53959" t="str">
        <f t="shared" si="1687"/>
        <v>Выходные</v>
      </c>
    </row>
    <row r="53960" spans="1:6" x14ac:dyDescent="0.25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1686"/>
        <v>13</v>
      </c>
      <c r="F53960" t="str">
        <f t="shared" si="1687"/>
        <v>Выходные</v>
      </c>
    </row>
    <row r="53961" spans="1:6" x14ac:dyDescent="0.25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1686"/>
        <v>13</v>
      </c>
      <c r="F53961" t="str">
        <f t="shared" si="1687"/>
        <v>Выходные</v>
      </c>
    </row>
    <row r="53962" spans="1:6" x14ac:dyDescent="0.25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1686"/>
        <v>13</v>
      </c>
      <c r="F53962" t="str">
        <f t="shared" si="1687"/>
        <v>Выходные</v>
      </c>
    </row>
    <row r="53963" spans="1:6" x14ac:dyDescent="0.25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1686"/>
        <v>14</v>
      </c>
      <c r="F53963" t="str">
        <f t="shared" si="1687"/>
        <v>Выходные</v>
      </c>
    </row>
    <row r="53964" spans="1:6" x14ac:dyDescent="0.25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1686"/>
        <v>14</v>
      </c>
      <c r="F53964" t="str">
        <f t="shared" si="1687"/>
        <v>Выходные</v>
      </c>
    </row>
    <row r="53965" spans="1:6" x14ac:dyDescent="0.25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1686"/>
        <v>14</v>
      </c>
      <c r="F53965" t="str">
        <f t="shared" si="1687"/>
        <v>Выходные</v>
      </c>
    </row>
    <row r="53966" spans="1:6" x14ac:dyDescent="0.25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1686"/>
        <v>14</v>
      </c>
      <c r="F53966" t="str">
        <f t="shared" si="1687"/>
        <v>Выходные</v>
      </c>
    </row>
    <row r="53967" spans="1:6" x14ac:dyDescent="0.25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1686"/>
        <v>14</v>
      </c>
      <c r="F53967" t="str">
        <f t="shared" si="1687"/>
        <v>Выходные</v>
      </c>
    </row>
    <row r="53968" spans="1:6" x14ac:dyDescent="0.25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1686"/>
        <v>14</v>
      </c>
      <c r="F53968" t="str">
        <f t="shared" si="1687"/>
        <v>Выходные</v>
      </c>
    </row>
    <row r="53969" spans="1:6" x14ac:dyDescent="0.25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1686"/>
        <v>14</v>
      </c>
      <c r="F53969" t="str">
        <f t="shared" si="1687"/>
        <v>Выходные</v>
      </c>
    </row>
    <row r="53970" spans="1:6" x14ac:dyDescent="0.25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1686"/>
        <v>14</v>
      </c>
      <c r="F53970" t="str">
        <f t="shared" si="1687"/>
        <v>Выходные</v>
      </c>
    </row>
    <row r="53971" spans="1:6" x14ac:dyDescent="0.25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1686"/>
        <v>14</v>
      </c>
      <c r="F53971" t="str">
        <f t="shared" si="1687"/>
        <v>Выходные</v>
      </c>
    </row>
    <row r="53972" spans="1:6" x14ac:dyDescent="0.25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1686"/>
        <v>14</v>
      </c>
      <c r="F53972" t="str">
        <f t="shared" si="1687"/>
        <v>Выходные</v>
      </c>
    </row>
    <row r="53973" spans="1:6" x14ac:dyDescent="0.25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1686"/>
        <v>14</v>
      </c>
      <c r="F53973" t="str">
        <f t="shared" si="1687"/>
        <v>Выходные</v>
      </c>
    </row>
    <row r="53974" spans="1:6" x14ac:dyDescent="0.25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1686"/>
        <v>14</v>
      </c>
      <c r="F53974" t="str">
        <f t="shared" si="1687"/>
        <v>Выходные</v>
      </c>
    </row>
    <row r="53975" spans="1:6" x14ac:dyDescent="0.25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1686"/>
        <v>14</v>
      </c>
      <c r="F53975" t="str">
        <f t="shared" si="1687"/>
        <v>Выходные</v>
      </c>
    </row>
    <row r="53976" spans="1:6" x14ac:dyDescent="0.25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1686"/>
        <v>14</v>
      </c>
      <c r="F53976" t="str">
        <f t="shared" si="1687"/>
        <v>Выходные</v>
      </c>
    </row>
    <row r="53977" spans="1:6" x14ac:dyDescent="0.25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1686"/>
        <v>14</v>
      </c>
      <c r="F53977" t="str">
        <f t="shared" si="1687"/>
        <v>Выходные</v>
      </c>
    </row>
    <row r="53978" spans="1:6" x14ac:dyDescent="0.25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1686"/>
        <v>14</v>
      </c>
      <c r="F53978" t="str">
        <f t="shared" si="1687"/>
        <v>Выходные</v>
      </c>
    </row>
    <row r="53979" spans="1:6" x14ac:dyDescent="0.25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1686"/>
        <v>14</v>
      </c>
      <c r="F53979" t="str">
        <f t="shared" si="1687"/>
        <v>Выходные</v>
      </c>
    </row>
    <row r="53980" spans="1:6" x14ac:dyDescent="0.25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1686"/>
        <v>14</v>
      </c>
      <c r="F53980" t="str">
        <f t="shared" si="1687"/>
        <v>Выходные</v>
      </c>
    </row>
    <row r="53981" spans="1:6" x14ac:dyDescent="0.25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1686"/>
        <v>14</v>
      </c>
      <c r="F53981" t="str">
        <f t="shared" si="1687"/>
        <v>Выходные</v>
      </c>
    </row>
    <row r="53982" spans="1:6" x14ac:dyDescent="0.25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1686"/>
        <v>14</v>
      </c>
      <c r="F53982" t="str">
        <f t="shared" si="1687"/>
        <v>Выходные</v>
      </c>
    </row>
    <row r="53983" spans="1:6" x14ac:dyDescent="0.25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1686"/>
        <v>14</v>
      </c>
      <c r="F53983" t="str">
        <f t="shared" si="1687"/>
        <v>Выходные</v>
      </c>
    </row>
    <row r="53984" spans="1:6" x14ac:dyDescent="0.25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1686"/>
        <v>14</v>
      </c>
      <c r="F53984" t="str">
        <f t="shared" si="1687"/>
        <v>Выходные</v>
      </c>
    </row>
    <row r="53985" spans="1:6" x14ac:dyDescent="0.25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1686"/>
        <v>14</v>
      </c>
      <c r="F53985" t="str">
        <f t="shared" si="1687"/>
        <v>Выходные</v>
      </c>
    </row>
    <row r="53986" spans="1:6" x14ac:dyDescent="0.25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1686"/>
        <v>14</v>
      </c>
      <c r="F53986" t="str">
        <f t="shared" si="1687"/>
        <v>Выходные</v>
      </c>
    </row>
    <row r="53987" spans="1:6" x14ac:dyDescent="0.25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1686"/>
        <v>14</v>
      </c>
      <c r="F53987" t="str">
        <f t="shared" si="1687"/>
        <v>Выходные</v>
      </c>
    </row>
    <row r="53988" spans="1:6" x14ac:dyDescent="0.25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1686"/>
        <v>14</v>
      </c>
      <c r="F53988" t="str">
        <f t="shared" si="1687"/>
        <v>Выходные</v>
      </c>
    </row>
    <row r="53989" spans="1:6" x14ac:dyDescent="0.25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1686"/>
        <v>14</v>
      </c>
      <c r="F53989" t="str">
        <f t="shared" si="1687"/>
        <v>Выходные</v>
      </c>
    </row>
    <row r="53990" spans="1:6" x14ac:dyDescent="0.25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1686"/>
        <v>14</v>
      </c>
      <c r="F53990" t="str">
        <f t="shared" si="1687"/>
        <v>Выходные</v>
      </c>
    </row>
    <row r="53991" spans="1:6" x14ac:dyDescent="0.25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1686"/>
        <v>14</v>
      </c>
      <c r="F53991" t="str">
        <f t="shared" si="1687"/>
        <v>Выходные</v>
      </c>
    </row>
    <row r="53992" spans="1:6" x14ac:dyDescent="0.25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1686"/>
        <v>14</v>
      </c>
      <c r="F53992" t="str">
        <f t="shared" si="1687"/>
        <v>Выходные</v>
      </c>
    </row>
    <row r="53993" spans="1:6" x14ac:dyDescent="0.25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1686"/>
        <v>14</v>
      </c>
      <c r="F53993" t="str">
        <f t="shared" si="1687"/>
        <v>Выходные</v>
      </c>
    </row>
    <row r="53994" spans="1:6" x14ac:dyDescent="0.25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1686"/>
        <v>14</v>
      </c>
      <c r="F53994" t="str">
        <f t="shared" si="1687"/>
        <v>Выходные</v>
      </c>
    </row>
    <row r="53995" spans="1:6" x14ac:dyDescent="0.25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1686"/>
        <v>14</v>
      </c>
      <c r="F53995" t="str">
        <f t="shared" si="1687"/>
        <v>Выходные</v>
      </c>
    </row>
    <row r="53996" spans="1:6" x14ac:dyDescent="0.25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1686"/>
        <v>14</v>
      </c>
      <c r="F53996" t="str">
        <f t="shared" si="1687"/>
        <v>Выходные</v>
      </c>
    </row>
    <row r="53997" spans="1:6" x14ac:dyDescent="0.25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1686"/>
        <v>14</v>
      </c>
      <c r="F53997" t="str">
        <f t="shared" si="1687"/>
        <v>Выходные</v>
      </c>
    </row>
    <row r="53998" spans="1:6" x14ac:dyDescent="0.25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1686"/>
        <v>14</v>
      </c>
      <c r="F53998" t="str">
        <f t="shared" si="1687"/>
        <v>Выходные</v>
      </c>
    </row>
    <row r="53999" spans="1:6" x14ac:dyDescent="0.25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1686"/>
        <v>14</v>
      </c>
      <c r="F53999" t="str">
        <f t="shared" si="1687"/>
        <v>Выходные</v>
      </c>
    </row>
    <row r="54000" spans="1:6" x14ac:dyDescent="0.25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1686"/>
        <v>14</v>
      </c>
      <c r="F54000" t="str">
        <f t="shared" si="1687"/>
        <v>Выходные</v>
      </c>
    </row>
    <row r="54001" spans="1:6" x14ac:dyDescent="0.25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1686"/>
        <v>14</v>
      </c>
      <c r="F54001" t="str">
        <f t="shared" si="1687"/>
        <v>Выходные</v>
      </c>
    </row>
    <row r="54002" spans="1:6" x14ac:dyDescent="0.25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1686"/>
        <v>14</v>
      </c>
      <c r="F54002" t="str">
        <f t="shared" si="1687"/>
        <v>Выходные</v>
      </c>
    </row>
    <row r="54003" spans="1:6" x14ac:dyDescent="0.25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1686"/>
        <v>14</v>
      </c>
      <c r="F54003" t="str">
        <f t="shared" si="1687"/>
        <v>Выходные</v>
      </c>
    </row>
    <row r="54004" spans="1:6" x14ac:dyDescent="0.25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1686"/>
        <v>14</v>
      </c>
      <c r="F54004" t="str">
        <f t="shared" si="1687"/>
        <v>Выходные</v>
      </c>
    </row>
    <row r="54005" spans="1:6" x14ac:dyDescent="0.25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1686"/>
        <v>14</v>
      </c>
      <c r="F54005" t="str">
        <f t="shared" si="1687"/>
        <v>Выходные</v>
      </c>
    </row>
    <row r="54006" spans="1:6" x14ac:dyDescent="0.25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1686"/>
        <v>14</v>
      </c>
      <c r="F54006" t="str">
        <f t="shared" si="1687"/>
        <v>Выходные</v>
      </c>
    </row>
    <row r="54007" spans="1:6" x14ac:dyDescent="0.25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1686"/>
        <v>14</v>
      </c>
      <c r="F54007" t="str">
        <f t="shared" si="1687"/>
        <v>Выходные</v>
      </c>
    </row>
    <row r="54008" spans="1:6" x14ac:dyDescent="0.25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1686"/>
        <v>14</v>
      </c>
      <c r="F54008" t="str">
        <f t="shared" si="1687"/>
        <v>Выходные</v>
      </c>
    </row>
    <row r="54009" spans="1:6" x14ac:dyDescent="0.25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1686"/>
        <v>14</v>
      </c>
      <c r="F54009" t="str">
        <f t="shared" si="1687"/>
        <v>Выходные</v>
      </c>
    </row>
    <row r="54010" spans="1:6" x14ac:dyDescent="0.25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1686"/>
        <v>14</v>
      </c>
      <c r="F54010" t="str">
        <f t="shared" si="1687"/>
        <v>Выходные</v>
      </c>
    </row>
    <row r="54011" spans="1:6" x14ac:dyDescent="0.25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1686"/>
        <v>14</v>
      </c>
      <c r="F54011" t="str">
        <f t="shared" si="1687"/>
        <v>Выходные</v>
      </c>
    </row>
    <row r="54012" spans="1:6" x14ac:dyDescent="0.25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1686"/>
        <v>14</v>
      </c>
      <c r="F54012" t="str">
        <f t="shared" si="1687"/>
        <v>Выходные</v>
      </c>
    </row>
    <row r="54013" spans="1:6" x14ac:dyDescent="0.25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1686"/>
        <v>14</v>
      </c>
      <c r="F54013" t="str">
        <f t="shared" si="1687"/>
        <v>Выходные</v>
      </c>
    </row>
    <row r="54014" spans="1:6" x14ac:dyDescent="0.25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1686"/>
        <v>14</v>
      </c>
      <c r="F54014" t="str">
        <f t="shared" si="1687"/>
        <v>Выходные</v>
      </c>
    </row>
    <row r="54015" spans="1:6" x14ac:dyDescent="0.25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1686"/>
        <v>14</v>
      </c>
      <c r="F54015" t="str">
        <f t="shared" si="1687"/>
        <v>Выходные</v>
      </c>
    </row>
    <row r="54016" spans="1:6" x14ac:dyDescent="0.25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1686"/>
        <v>14</v>
      </c>
      <c r="F54016" t="str">
        <f t="shared" si="1687"/>
        <v>Выходные</v>
      </c>
    </row>
    <row r="54017" spans="1:6" x14ac:dyDescent="0.25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1686"/>
        <v>14</v>
      </c>
      <c r="F54017" t="str">
        <f t="shared" si="1687"/>
        <v>Выходные</v>
      </c>
    </row>
    <row r="54018" spans="1:6" x14ac:dyDescent="0.25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1686"/>
        <v>14</v>
      </c>
      <c r="F54018" t="str">
        <f t="shared" si="1687"/>
        <v>Выходные</v>
      </c>
    </row>
    <row r="54019" spans="1:6" x14ac:dyDescent="0.25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1688">HOUR(B54019)</f>
        <v>14</v>
      </c>
      <c r="F54019" t="str">
        <f t="shared" si="1687"/>
        <v>Выходные</v>
      </c>
    </row>
    <row r="54020" spans="1:6" x14ac:dyDescent="0.25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1688"/>
        <v>14</v>
      </c>
      <c r="F54020" t="str">
        <f t="shared" ref="F54020:F54083" si="1689">IF(OR(WEEKDAY(B54020,11)=6,WEEKDAY(B54020,11)=6),"Выходные","Будние")</f>
        <v>Выходные</v>
      </c>
    </row>
    <row r="54021" spans="1:6" x14ac:dyDescent="0.25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1688"/>
        <v>14</v>
      </c>
      <c r="F54021" t="str">
        <f t="shared" si="1689"/>
        <v>Выходные</v>
      </c>
    </row>
    <row r="54022" spans="1:6" x14ac:dyDescent="0.25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1688"/>
        <v>14</v>
      </c>
      <c r="F54022" t="str">
        <f t="shared" si="1689"/>
        <v>Выходные</v>
      </c>
    </row>
    <row r="54023" spans="1:6" x14ac:dyDescent="0.25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1688"/>
        <v>14</v>
      </c>
      <c r="F54023" t="str">
        <f t="shared" si="1689"/>
        <v>Выходные</v>
      </c>
    </row>
    <row r="54024" spans="1:6" x14ac:dyDescent="0.25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1688"/>
        <v>14</v>
      </c>
      <c r="F54024" t="str">
        <f t="shared" si="1689"/>
        <v>Выходные</v>
      </c>
    </row>
    <row r="54025" spans="1:6" x14ac:dyDescent="0.25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1688"/>
        <v>14</v>
      </c>
      <c r="F54025" t="str">
        <f t="shared" si="1689"/>
        <v>Выходные</v>
      </c>
    </row>
    <row r="54026" spans="1:6" x14ac:dyDescent="0.25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1688"/>
        <v>14</v>
      </c>
      <c r="F54026" t="str">
        <f t="shared" si="1689"/>
        <v>Выходные</v>
      </c>
    </row>
    <row r="54027" spans="1:6" x14ac:dyDescent="0.25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1688"/>
        <v>14</v>
      </c>
      <c r="F54027" t="str">
        <f t="shared" si="1689"/>
        <v>Выходные</v>
      </c>
    </row>
    <row r="54028" spans="1:6" x14ac:dyDescent="0.25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1688"/>
        <v>14</v>
      </c>
      <c r="F54028" t="str">
        <f t="shared" si="1689"/>
        <v>Выходные</v>
      </c>
    </row>
    <row r="54029" spans="1:6" x14ac:dyDescent="0.25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1688"/>
        <v>14</v>
      </c>
      <c r="F54029" t="str">
        <f t="shared" si="1689"/>
        <v>Выходные</v>
      </c>
    </row>
    <row r="54030" spans="1:6" x14ac:dyDescent="0.25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1688"/>
        <v>14</v>
      </c>
      <c r="F54030" t="str">
        <f t="shared" si="1689"/>
        <v>Выходные</v>
      </c>
    </row>
    <row r="54031" spans="1:6" x14ac:dyDescent="0.25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1688"/>
        <v>14</v>
      </c>
      <c r="F54031" t="str">
        <f t="shared" si="1689"/>
        <v>Выходные</v>
      </c>
    </row>
    <row r="54032" spans="1:6" x14ac:dyDescent="0.25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1688"/>
        <v>14</v>
      </c>
      <c r="F54032" t="str">
        <f t="shared" si="1689"/>
        <v>Выходные</v>
      </c>
    </row>
    <row r="54033" spans="1:6" x14ac:dyDescent="0.25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1688"/>
        <v>14</v>
      </c>
      <c r="F54033" t="str">
        <f t="shared" si="1689"/>
        <v>Выходные</v>
      </c>
    </row>
    <row r="54034" spans="1:6" x14ac:dyDescent="0.25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1688"/>
        <v>14</v>
      </c>
      <c r="F54034" t="str">
        <f t="shared" si="1689"/>
        <v>Выходные</v>
      </c>
    </row>
    <row r="54035" spans="1:6" x14ac:dyDescent="0.25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1688"/>
        <v>14</v>
      </c>
      <c r="F54035" t="str">
        <f t="shared" si="1689"/>
        <v>Выходные</v>
      </c>
    </row>
    <row r="54036" spans="1:6" x14ac:dyDescent="0.25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1688"/>
        <v>14</v>
      </c>
      <c r="F54036" t="str">
        <f t="shared" si="1689"/>
        <v>Выходные</v>
      </c>
    </row>
    <row r="54037" spans="1:6" x14ac:dyDescent="0.25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1688"/>
        <v>14</v>
      </c>
      <c r="F54037" t="str">
        <f t="shared" si="1689"/>
        <v>Выходные</v>
      </c>
    </row>
    <row r="54038" spans="1:6" x14ac:dyDescent="0.25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1688"/>
        <v>14</v>
      </c>
      <c r="F54038" t="str">
        <f t="shared" si="1689"/>
        <v>Выходные</v>
      </c>
    </row>
    <row r="54039" spans="1:6" x14ac:dyDescent="0.25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1688"/>
        <v>14</v>
      </c>
      <c r="F54039" t="str">
        <f t="shared" si="1689"/>
        <v>Выходные</v>
      </c>
    </row>
    <row r="54040" spans="1:6" x14ac:dyDescent="0.25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1688"/>
        <v>14</v>
      </c>
      <c r="F54040" t="str">
        <f t="shared" si="1689"/>
        <v>Выходные</v>
      </c>
    </row>
    <row r="54041" spans="1:6" x14ac:dyDescent="0.25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1688"/>
        <v>14</v>
      </c>
      <c r="F54041" t="str">
        <f t="shared" si="1689"/>
        <v>Выходные</v>
      </c>
    </row>
    <row r="54042" spans="1:6" x14ac:dyDescent="0.25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1688"/>
        <v>14</v>
      </c>
      <c r="F54042" t="str">
        <f t="shared" si="1689"/>
        <v>Выходные</v>
      </c>
    </row>
    <row r="54043" spans="1:6" x14ac:dyDescent="0.25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1688"/>
        <v>14</v>
      </c>
      <c r="F54043" t="str">
        <f t="shared" si="1689"/>
        <v>Выходные</v>
      </c>
    </row>
    <row r="54044" spans="1:6" x14ac:dyDescent="0.25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1688"/>
        <v>14</v>
      </c>
      <c r="F54044" t="str">
        <f t="shared" si="1689"/>
        <v>Выходные</v>
      </c>
    </row>
    <row r="54045" spans="1:6" x14ac:dyDescent="0.25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1688"/>
        <v>14</v>
      </c>
      <c r="F54045" t="str">
        <f t="shared" si="1689"/>
        <v>Выходные</v>
      </c>
    </row>
    <row r="54046" spans="1:6" x14ac:dyDescent="0.25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1688"/>
        <v>14</v>
      </c>
      <c r="F54046" t="str">
        <f t="shared" si="1689"/>
        <v>Выходные</v>
      </c>
    </row>
    <row r="54047" spans="1:6" x14ac:dyDescent="0.25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1688"/>
        <v>14</v>
      </c>
      <c r="F54047" t="str">
        <f t="shared" si="1689"/>
        <v>Выходные</v>
      </c>
    </row>
    <row r="54048" spans="1:6" x14ac:dyDescent="0.25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1688"/>
        <v>14</v>
      </c>
      <c r="F54048" t="str">
        <f t="shared" si="1689"/>
        <v>Выходные</v>
      </c>
    </row>
    <row r="54049" spans="1:6" x14ac:dyDescent="0.25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1688"/>
        <v>14</v>
      </c>
      <c r="F54049" t="str">
        <f t="shared" si="1689"/>
        <v>Выходные</v>
      </c>
    </row>
    <row r="54050" spans="1:6" x14ac:dyDescent="0.25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1688"/>
        <v>14</v>
      </c>
      <c r="F54050" t="str">
        <f t="shared" si="1689"/>
        <v>Выходные</v>
      </c>
    </row>
    <row r="54051" spans="1:6" x14ac:dyDescent="0.25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1688"/>
        <v>14</v>
      </c>
      <c r="F54051" t="str">
        <f t="shared" si="1689"/>
        <v>Выходные</v>
      </c>
    </row>
    <row r="54052" spans="1:6" x14ac:dyDescent="0.25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1688"/>
        <v>14</v>
      </c>
      <c r="F54052" t="str">
        <f t="shared" si="1689"/>
        <v>Выходные</v>
      </c>
    </row>
    <row r="54053" spans="1:6" x14ac:dyDescent="0.25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1688"/>
        <v>14</v>
      </c>
      <c r="F54053" t="str">
        <f t="shared" si="1689"/>
        <v>Выходные</v>
      </c>
    </row>
    <row r="54054" spans="1:6" x14ac:dyDescent="0.25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1688"/>
        <v>14</v>
      </c>
      <c r="F54054" t="str">
        <f t="shared" si="1689"/>
        <v>Выходные</v>
      </c>
    </row>
    <row r="54055" spans="1:6" x14ac:dyDescent="0.25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1688"/>
        <v>14</v>
      </c>
      <c r="F54055" t="str">
        <f t="shared" si="1689"/>
        <v>Выходные</v>
      </c>
    </row>
    <row r="54056" spans="1:6" x14ac:dyDescent="0.25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1688"/>
        <v>14</v>
      </c>
      <c r="F54056" t="str">
        <f t="shared" si="1689"/>
        <v>Выходные</v>
      </c>
    </row>
    <row r="54057" spans="1:6" x14ac:dyDescent="0.25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1688"/>
        <v>14</v>
      </c>
      <c r="F54057" t="str">
        <f t="shared" si="1689"/>
        <v>Выходные</v>
      </c>
    </row>
    <row r="54058" spans="1:6" x14ac:dyDescent="0.25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1688"/>
        <v>14</v>
      </c>
      <c r="F54058" t="str">
        <f t="shared" si="1689"/>
        <v>Выходные</v>
      </c>
    </row>
    <row r="54059" spans="1:6" x14ac:dyDescent="0.25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1688"/>
        <v>14</v>
      </c>
      <c r="F54059" t="str">
        <f t="shared" si="1689"/>
        <v>Выходные</v>
      </c>
    </row>
    <row r="54060" spans="1:6" x14ac:dyDescent="0.25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1688"/>
        <v>14</v>
      </c>
      <c r="F54060" t="str">
        <f t="shared" si="1689"/>
        <v>Выходные</v>
      </c>
    </row>
    <row r="54061" spans="1:6" x14ac:dyDescent="0.25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1688"/>
        <v>14</v>
      </c>
      <c r="F54061" t="str">
        <f t="shared" si="1689"/>
        <v>Выходные</v>
      </c>
    </row>
    <row r="54062" spans="1:6" x14ac:dyDescent="0.25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1688"/>
        <v>14</v>
      </c>
      <c r="F54062" t="str">
        <f t="shared" si="1689"/>
        <v>Выходные</v>
      </c>
    </row>
    <row r="54063" spans="1:6" x14ac:dyDescent="0.25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1688"/>
        <v>14</v>
      </c>
      <c r="F54063" t="str">
        <f t="shared" si="1689"/>
        <v>Выходные</v>
      </c>
    </row>
    <row r="54064" spans="1:6" x14ac:dyDescent="0.25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1688"/>
        <v>14</v>
      </c>
      <c r="F54064" t="str">
        <f t="shared" si="1689"/>
        <v>Выходные</v>
      </c>
    </row>
    <row r="54065" spans="1:6" x14ac:dyDescent="0.25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1688"/>
        <v>14</v>
      </c>
      <c r="F54065" t="str">
        <f t="shared" si="1689"/>
        <v>Выходные</v>
      </c>
    </row>
    <row r="54066" spans="1:6" x14ac:dyDescent="0.25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1688"/>
        <v>14</v>
      </c>
      <c r="F54066" t="str">
        <f t="shared" si="1689"/>
        <v>Выходные</v>
      </c>
    </row>
    <row r="54067" spans="1:6" x14ac:dyDescent="0.25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1688"/>
        <v>14</v>
      </c>
      <c r="F54067" t="str">
        <f t="shared" si="1689"/>
        <v>Выходные</v>
      </c>
    </row>
    <row r="54068" spans="1:6" x14ac:dyDescent="0.25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1688"/>
        <v>14</v>
      </c>
      <c r="F54068" t="str">
        <f t="shared" si="1689"/>
        <v>Выходные</v>
      </c>
    </row>
    <row r="54069" spans="1:6" x14ac:dyDescent="0.25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1688"/>
        <v>14</v>
      </c>
      <c r="F54069" t="str">
        <f t="shared" si="1689"/>
        <v>Выходные</v>
      </c>
    </row>
    <row r="54070" spans="1:6" x14ac:dyDescent="0.25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1688"/>
        <v>14</v>
      </c>
      <c r="F54070" t="str">
        <f t="shared" si="1689"/>
        <v>Выходные</v>
      </c>
    </row>
    <row r="54071" spans="1:6" x14ac:dyDescent="0.25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1688"/>
        <v>14</v>
      </c>
      <c r="F54071" t="str">
        <f t="shared" si="1689"/>
        <v>Выходные</v>
      </c>
    </row>
    <row r="54072" spans="1:6" x14ac:dyDescent="0.25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1688"/>
        <v>14</v>
      </c>
      <c r="F54072" t="str">
        <f t="shared" si="1689"/>
        <v>Выходные</v>
      </c>
    </row>
    <row r="54073" spans="1:6" x14ac:dyDescent="0.25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1688"/>
        <v>14</v>
      </c>
      <c r="F54073" t="str">
        <f t="shared" si="1689"/>
        <v>Выходные</v>
      </c>
    </row>
    <row r="54074" spans="1:6" x14ac:dyDescent="0.25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1688"/>
        <v>14</v>
      </c>
      <c r="F54074" t="str">
        <f t="shared" si="1689"/>
        <v>Выходные</v>
      </c>
    </row>
    <row r="54075" spans="1:6" x14ac:dyDescent="0.25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1688"/>
        <v>15</v>
      </c>
      <c r="F54075" t="str">
        <f t="shared" si="1689"/>
        <v>Выходные</v>
      </c>
    </row>
    <row r="54076" spans="1:6" x14ac:dyDescent="0.25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1688"/>
        <v>15</v>
      </c>
      <c r="F54076" t="str">
        <f t="shared" si="1689"/>
        <v>Выходные</v>
      </c>
    </row>
    <row r="54077" spans="1:6" x14ac:dyDescent="0.25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1688"/>
        <v>15</v>
      </c>
      <c r="F54077" t="str">
        <f t="shared" si="1689"/>
        <v>Выходные</v>
      </c>
    </row>
    <row r="54078" spans="1:6" x14ac:dyDescent="0.25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1688"/>
        <v>15</v>
      </c>
      <c r="F54078" t="str">
        <f t="shared" si="1689"/>
        <v>Выходные</v>
      </c>
    </row>
    <row r="54079" spans="1:6" x14ac:dyDescent="0.25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1688"/>
        <v>15</v>
      </c>
      <c r="F54079" t="str">
        <f t="shared" si="1689"/>
        <v>Выходные</v>
      </c>
    </row>
    <row r="54080" spans="1:6" x14ac:dyDescent="0.25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1688"/>
        <v>15</v>
      </c>
      <c r="F54080" t="str">
        <f t="shared" si="1689"/>
        <v>Выходные</v>
      </c>
    </row>
    <row r="54081" spans="1:6" x14ac:dyDescent="0.25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1688"/>
        <v>15</v>
      </c>
      <c r="F54081" t="str">
        <f t="shared" si="1689"/>
        <v>Выходные</v>
      </c>
    </row>
    <row r="54082" spans="1:6" x14ac:dyDescent="0.25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1688"/>
        <v>15</v>
      </c>
      <c r="F54082" t="str">
        <f t="shared" si="1689"/>
        <v>Выходные</v>
      </c>
    </row>
    <row r="54083" spans="1:6" x14ac:dyDescent="0.25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1690">HOUR(B54083)</f>
        <v>15</v>
      </c>
      <c r="F54083" t="str">
        <f t="shared" si="1689"/>
        <v>Выходные</v>
      </c>
    </row>
    <row r="54084" spans="1:6" x14ac:dyDescent="0.25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1690"/>
        <v>15</v>
      </c>
      <c r="F54084" t="str">
        <f t="shared" ref="F54084:F54147" si="1691">IF(OR(WEEKDAY(B54084,11)=6,WEEKDAY(B54084,11)=6),"Выходные","Будние")</f>
        <v>Выходные</v>
      </c>
    </row>
    <row r="54085" spans="1:6" x14ac:dyDescent="0.25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1690"/>
        <v>15</v>
      </c>
      <c r="F54085" t="str">
        <f t="shared" si="1691"/>
        <v>Выходные</v>
      </c>
    </row>
    <row r="54086" spans="1:6" x14ac:dyDescent="0.25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1690"/>
        <v>15</v>
      </c>
      <c r="F54086" t="str">
        <f t="shared" si="1691"/>
        <v>Выходные</v>
      </c>
    </row>
    <row r="54087" spans="1:6" x14ac:dyDescent="0.25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1690"/>
        <v>15</v>
      </c>
      <c r="F54087" t="str">
        <f t="shared" si="1691"/>
        <v>Выходные</v>
      </c>
    </row>
    <row r="54088" spans="1:6" x14ac:dyDescent="0.25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1690"/>
        <v>15</v>
      </c>
      <c r="F54088" t="str">
        <f t="shared" si="1691"/>
        <v>Выходные</v>
      </c>
    </row>
    <row r="54089" spans="1:6" x14ac:dyDescent="0.25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1690"/>
        <v>15</v>
      </c>
      <c r="F54089" t="str">
        <f t="shared" si="1691"/>
        <v>Выходные</v>
      </c>
    </row>
    <row r="54090" spans="1:6" x14ac:dyDescent="0.25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1690"/>
        <v>15</v>
      </c>
      <c r="F54090" t="str">
        <f t="shared" si="1691"/>
        <v>Выходные</v>
      </c>
    </row>
    <row r="54091" spans="1:6" x14ac:dyDescent="0.25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1690"/>
        <v>15</v>
      </c>
      <c r="F54091" t="str">
        <f t="shared" si="1691"/>
        <v>Выходные</v>
      </c>
    </row>
    <row r="54092" spans="1:6" x14ac:dyDescent="0.25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1690"/>
        <v>15</v>
      </c>
      <c r="F54092" t="str">
        <f t="shared" si="1691"/>
        <v>Выходные</v>
      </c>
    </row>
    <row r="54093" spans="1:6" x14ac:dyDescent="0.25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1690"/>
        <v>15</v>
      </c>
      <c r="F54093" t="str">
        <f t="shared" si="1691"/>
        <v>Выходные</v>
      </c>
    </row>
    <row r="54094" spans="1:6" x14ac:dyDescent="0.25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1690"/>
        <v>15</v>
      </c>
      <c r="F54094" t="str">
        <f t="shared" si="1691"/>
        <v>Выходные</v>
      </c>
    </row>
    <row r="54095" spans="1:6" x14ac:dyDescent="0.25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1690"/>
        <v>15</v>
      </c>
      <c r="F54095" t="str">
        <f t="shared" si="1691"/>
        <v>Выходные</v>
      </c>
    </row>
    <row r="54096" spans="1:6" x14ac:dyDescent="0.25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1690"/>
        <v>15</v>
      </c>
      <c r="F54096" t="str">
        <f t="shared" si="1691"/>
        <v>Выходные</v>
      </c>
    </row>
    <row r="54097" spans="1:6" x14ac:dyDescent="0.25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1690"/>
        <v>15</v>
      </c>
      <c r="F54097" t="str">
        <f t="shared" si="1691"/>
        <v>Выходные</v>
      </c>
    </row>
    <row r="54098" spans="1:6" x14ac:dyDescent="0.25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1690"/>
        <v>15</v>
      </c>
      <c r="F54098" t="str">
        <f t="shared" si="1691"/>
        <v>Выходные</v>
      </c>
    </row>
    <row r="54099" spans="1:6" x14ac:dyDescent="0.25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1690"/>
        <v>15</v>
      </c>
      <c r="F54099" t="str">
        <f t="shared" si="1691"/>
        <v>Выходные</v>
      </c>
    </row>
    <row r="54100" spans="1:6" x14ac:dyDescent="0.25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1690"/>
        <v>15</v>
      </c>
      <c r="F54100" t="str">
        <f t="shared" si="1691"/>
        <v>Выходные</v>
      </c>
    </row>
    <row r="54101" spans="1:6" x14ac:dyDescent="0.25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1690"/>
        <v>15</v>
      </c>
      <c r="F54101" t="str">
        <f t="shared" si="1691"/>
        <v>Выходные</v>
      </c>
    </row>
    <row r="54102" spans="1:6" x14ac:dyDescent="0.25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1690"/>
        <v>15</v>
      </c>
      <c r="F54102" t="str">
        <f t="shared" si="1691"/>
        <v>Выходные</v>
      </c>
    </row>
    <row r="54103" spans="1:6" x14ac:dyDescent="0.25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1690"/>
        <v>15</v>
      </c>
      <c r="F54103" t="str">
        <f t="shared" si="1691"/>
        <v>Выходные</v>
      </c>
    </row>
    <row r="54104" spans="1:6" x14ac:dyDescent="0.25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1690"/>
        <v>15</v>
      </c>
      <c r="F54104" t="str">
        <f t="shared" si="1691"/>
        <v>Выходные</v>
      </c>
    </row>
    <row r="54105" spans="1:6" x14ac:dyDescent="0.25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1690"/>
        <v>15</v>
      </c>
      <c r="F54105" t="str">
        <f t="shared" si="1691"/>
        <v>Выходные</v>
      </c>
    </row>
    <row r="54106" spans="1:6" x14ac:dyDescent="0.25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1690"/>
        <v>15</v>
      </c>
      <c r="F54106" t="str">
        <f t="shared" si="1691"/>
        <v>Выходные</v>
      </c>
    </row>
    <row r="54107" spans="1:6" x14ac:dyDescent="0.25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1690"/>
        <v>15</v>
      </c>
      <c r="F54107" t="str">
        <f t="shared" si="1691"/>
        <v>Выходные</v>
      </c>
    </row>
    <row r="54108" spans="1:6" x14ac:dyDescent="0.25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1690"/>
        <v>15</v>
      </c>
      <c r="F54108" t="str">
        <f t="shared" si="1691"/>
        <v>Выходные</v>
      </c>
    </row>
    <row r="54109" spans="1:6" x14ac:dyDescent="0.25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1690"/>
        <v>15</v>
      </c>
      <c r="F54109" t="str">
        <f t="shared" si="1691"/>
        <v>Выходные</v>
      </c>
    </row>
    <row r="54110" spans="1:6" x14ac:dyDescent="0.25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1690"/>
        <v>15</v>
      </c>
      <c r="F54110" t="str">
        <f t="shared" si="1691"/>
        <v>Выходные</v>
      </c>
    </row>
    <row r="54111" spans="1:6" x14ac:dyDescent="0.25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1690"/>
        <v>15</v>
      </c>
      <c r="F54111" t="str">
        <f t="shared" si="1691"/>
        <v>Выходные</v>
      </c>
    </row>
    <row r="54112" spans="1:6" x14ac:dyDescent="0.25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1690"/>
        <v>15</v>
      </c>
      <c r="F54112" t="str">
        <f t="shared" si="1691"/>
        <v>Выходные</v>
      </c>
    </row>
    <row r="54113" spans="1:6" x14ac:dyDescent="0.25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1690"/>
        <v>15</v>
      </c>
      <c r="F54113" t="str">
        <f t="shared" si="1691"/>
        <v>Выходные</v>
      </c>
    </row>
    <row r="54114" spans="1:6" x14ac:dyDescent="0.25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1690"/>
        <v>15</v>
      </c>
      <c r="F54114" t="str">
        <f t="shared" si="1691"/>
        <v>Выходные</v>
      </c>
    </row>
    <row r="54115" spans="1:6" x14ac:dyDescent="0.25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1690"/>
        <v>15</v>
      </c>
      <c r="F54115" t="str">
        <f t="shared" si="1691"/>
        <v>Выходные</v>
      </c>
    </row>
    <row r="54116" spans="1:6" x14ac:dyDescent="0.25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1690"/>
        <v>15</v>
      </c>
      <c r="F54116" t="str">
        <f t="shared" si="1691"/>
        <v>Выходные</v>
      </c>
    </row>
    <row r="54117" spans="1:6" x14ac:dyDescent="0.25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1690"/>
        <v>15</v>
      </c>
      <c r="F54117" t="str">
        <f t="shared" si="1691"/>
        <v>Выходные</v>
      </c>
    </row>
    <row r="54118" spans="1:6" x14ac:dyDescent="0.25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1690"/>
        <v>15</v>
      </c>
      <c r="F54118" t="str">
        <f t="shared" si="1691"/>
        <v>Выходные</v>
      </c>
    </row>
    <row r="54119" spans="1:6" x14ac:dyDescent="0.25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1690"/>
        <v>15</v>
      </c>
      <c r="F54119" t="str">
        <f t="shared" si="1691"/>
        <v>Выходные</v>
      </c>
    </row>
    <row r="54120" spans="1:6" x14ac:dyDescent="0.25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1690"/>
        <v>15</v>
      </c>
      <c r="F54120" t="str">
        <f t="shared" si="1691"/>
        <v>Выходные</v>
      </c>
    </row>
    <row r="54121" spans="1:6" x14ac:dyDescent="0.25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1690"/>
        <v>15</v>
      </c>
      <c r="F54121" t="str">
        <f t="shared" si="1691"/>
        <v>Выходные</v>
      </c>
    </row>
    <row r="54122" spans="1:6" x14ac:dyDescent="0.25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1690"/>
        <v>15</v>
      </c>
      <c r="F54122" t="str">
        <f t="shared" si="1691"/>
        <v>Выходные</v>
      </c>
    </row>
    <row r="54123" spans="1:6" x14ac:dyDescent="0.25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1690"/>
        <v>15</v>
      </c>
      <c r="F54123" t="str">
        <f t="shared" si="1691"/>
        <v>Выходные</v>
      </c>
    </row>
    <row r="54124" spans="1:6" x14ac:dyDescent="0.25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1690"/>
        <v>15</v>
      </c>
      <c r="F54124" t="str">
        <f t="shared" si="1691"/>
        <v>Выходные</v>
      </c>
    </row>
    <row r="54125" spans="1:6" x14ac:dyDescent="0.25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1690"/>
        <v>15</v>
      </c>
      <c r="F54125" t="str">
        <f t="shared" si="1691"/>
        <v>Выходные</v>
      </c>
    </row>
    <row r="54126" spans="1:6" x14ac:dyDescent="0.25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1690"/>
        <v>15</v>
      </c>
      <c r="F54126" t="str">
        <f t="shared" si="1691"/>
        <v>Выходные</v>
      </c>
    </row>
    <row r="54127" spans="1:6" x14ac:dyDescent="0.25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1690"/>
        <v>15</v>
      </c>
      <c r="F54127" t="str">
        <f t="shared" si="1691"/>
        <v>Выходные</v>
      </c>
    </row>
    <row r="54128" spans="1:6" x14ac:dyDescent="0.25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1690"/>
        <v>15</v>
      </c>
      <c r="F54128" t="str">
        <f t="shared" si="1691"/>
        <v>Выходные</v>
      </c>
    </row>
    <row r="54129" spans="1:6" x14ac:dyDescent="0.25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1690"/>
        <v>15</v>
      </c>
      <c r="F54129" t="str">
        <f t="shared" si="1691"/>
        <v>Выходные</v>
      </c>
    </row>
    <row r="54130" spans="1:6" x14ac:dyDescent="0.25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1690"/>
        <v>15</v>
      </c>
      <c r="F54130" t="str">
        <f t="shared" si="1691"/>
        <v>Выходные</v>
      </c>
    </row>
    <row r="54131" spans="1:6" x14ac:dyDescent="0.25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1690"/>
        <v>15</v>
      </c>
      <c r="F54131" t="str">
        <f t="shared" si="1691"/>
        <v>Выходные</v>
      </c>
    </row>
    <row r="54132" spans="1:6" x14ac:dyDescent="0.25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1690"/>
        <v>15</v>
      </c>
      <c r="F54132" t="str">
        <f t="shared" si="1691"/>
        <v>Выходные</v>
      </c>
    </row>
    <row r="54133" spans="1:6" x14ac:dyDescent="0.25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1690"/>
        <v>15</v>
      </c>
      <c r="F54133" t="str">
        <f t="shared" si="1691"/>
        <v>Выходные</v>
      </c>
    </row>
    <row r="54134" spans="1:6" x14ac:dyDescent="0.25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1690"/>
        <v>15</v>
      </c>
      <c r="F54134" t="str">
        <f t="shared" si="1691"/>
        <v>Выходные</v>
      </c>
    </row>
    <row r="54135" spans="1:6" x14ac:dyDescent="0.25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1690"/>
        <v>15</v>
      </c>
      <c r="F54135" t="str">
        <f t="shared" si="1691"/>
        <v>Выходные</v>
      </c>
    </row>
    <row r="54136" spans="1:6" x14ac:dyDescent="0.25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1690"/>
        <v>15</v>
      </c>
      <c r="F54136" t="str">
        <f t="shared" si="1691"/>
        <v>Выходные</v>
      </c>
    </row>
    <row r="54137" spans="1:6" x14ac:dyDescent="0.25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1690"/>
        <v>15</v>
      </c>
      <c r="F54137" t="str">
        <f t="shared" si="1691"/>
        <v>Выходные</v>
      </c>
    </row>
    <row r="54138" spans="1:6" x14ac:dyDescent="0.25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1690"/>
        <v>15</v>
      </c>
      <c r="F54138" t="str">
        <f t="shared" si="1691"/>
        <v>Выходные</v>
      </c>
    </row>
    <row r="54139" spans="1:6" x14ac:dyDescent="0.25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1690"/>
        <v>15</v>
      </c>
      <c r="F54139" t="str">
        <f t="shared" si="1691"/>
        <v>Выходные</v>
      </c>
    </row>
    <row r="54140" spans="1:6" x14ac:dyDescent="0.25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1690"/>
        <v>15</v>
      </c>
      <c r="F54140" t="str">
        <f t="shared" si="1691"/>
        <v>Выходные</v>
      </c>
    </row>
    <row r="54141" spans="1:6" x14ac:dyDescent="0.25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1690"/>
        <v>15</v>
      </c>
      <c r="F54141" t="str">
        <f t="shared" si="1691"/>
        <v>Выходные</v>
      </c>
    </row>
    <row r="54142" spans="1:6" x14ac:dyDescent="0.25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1690"/>
        <v>15</v>
      </c>
      <c r="F54142" t="str">
        <f t="shared" si="1691"/>
        <v>Выходные</v>
      </c>
    </row>
    <row r="54143" spans="1:6" x14ac:dyDescent="0.25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1690"/>
        <v>15</v>
      </c>
      <c r="F54143" t="str">
        <f t="shared" si="1691"/>
        <v>Выходные</v>
      </c>
    </row>
    <row r="54144" spans="1:6" x14ac:dyDescent="0.25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1690"/>
        <v>15</v>
      </c>
      <c r="F54144" t="str">
        <f t="shared" si="1691"/>
        <v>Выходные</v>
      </c>
    </row>
    <row r="54145" spans="1:6" x14ac:dyDescent="0.25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1690"/>
        <v>15</v>
      </c>
      <c r="F54145" t="str">
        <f t="shared" si="1691"/>
        <v>Выходные</v>
      </c>
    </row>
    <row r="54146" spans="1:6" x14ac:dyDescent="0.25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1690"/>
        <v>15</v>
      </c>
      <c r="F54146" t="str">
        <f t="shared" si="1691"/>
        <v>Выходные</v>
      </c>
    </row>
    <row r="54147" spans="1:6" x14ac:dyDescent="0.25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1692">HOUR(B54147)</f>
        <v>15</v>
      </c>
      <c r="F54147" t="str">
        <f t="shared" si="1691"/>
        <v>Выходные</v>
      </c>
    </row>
    <row r="54148" spans="1:6" x14ac:dyDescent="0.25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1692"/>
        <v>15</v>
      </c>
      <c r="F54148" t="str">
        <f t="shared" ref="F54148:F54211" si="1693">IF(OR(WEEKDAY(B54148,11)=6,WEEKDAY(B54148,11)=6),"Выходные","Будние")</f>
        <v>Выходные</v>
      </c>
    </row>
    <row r="54149" spans="1:6" x14ac:dyDescent="0.25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1692"/>
        <v>15</v>
      </c>
      <c r="F54149" t="str">
        <f t="shared" si="1693"/>
        <v>Выходные</v>
      </c>
    </row>
    <row r="54150" spans="1:6" x14ac:dyDescent="0.25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1692"/>
        <v>15</v>
      </c>
      <c r="F54150" t="str">
        <f t="shared" si="1693"/>
        <v>Выходные</v>
      </c>
    </row>
    <row r="54151" spans="1:6" x14ac:dyDescent="0.25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1692"/>
        <v>15</v>
      </c>
      <c r="F54151" t="str">
        <f t="shared" si="1693"/>
        <v>Выходные</v>
      </c>
    </row>
    <row r="54152" spans="1:6" x14ac:dyDescent="0.25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1692"/>
        <v>15</v>
      </c>
      <c r="F54152" t="str">
        <f t="shared" si="1693"/>
        <v>Выходные</v>
      </c>
    </row>
    <row r="54153" spans="1:6" x14ac:dyDescent="0.25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1692"/>
        <v>15</v>
      </c>
      <c r="F54153" t="str">
        <f t="shared" si="1693"/>
        <v>Выходные</v>
      </c>
    </row>
    <row r="54154" spans="1:6" x14ac:dyDescent="0.25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1692"/>
        <v>15</v>
      </c>
      <c r="F54154" t="str">
        <f t="shared" si="1693"/>
        <v>Выходные</v>
      </c>
    </row>
    <row r="54155" spans="1:6" x14ac:dyDescent="0.25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1692"/>
        <v>15</v>
      </c>
      <c r="F54155" t="str">
        <f t="shared" si="1693"/>
        <v>Выходные</v>
      </c>
    </row>
    <row r="54156" spans="1:6" x14ac:dyDescent="0.25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1692"/>
        <v>15</v>
      </c>
      <c r="F54156" t="str">
        <f t="shared" si="1693"/>
        <v>Выходные</v>
      </c>
    </row>
    <row r="54157" spans="1:6" x14ac:dyDescent="0.25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1692"/>
        <v>15</v>
      </c>
      <c r="F54157" t="str">
        <f t="shared" si="1693"/>
        <v>Выходные</v>
      </c>
    </row>
    <row r="54158" spans="1:6" x14ac:dyDescent="0.25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1692"/>
        <v>15</v>
      </c>
      <c r="F54158" t="str">
        <f t="shared" si="1693"/>
        <v>Выходные</v>
      </c>
    </row>
    <row r="54159" spans="1:6" x14ac:dyDescent="0.25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1692"/>
        <v>15</v>
      </c>
      <c r="F54159" t="str">
        <f t="shared" si="1693"/>
        <v>Выходные</v>
      </c>
    </row>
    <row r="54160" spans="1:6" x14ac:dyDescent="0.25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1692"/>
        <v>15</v>
      </c>
      <c r="F54160" t="str">
        <f t="shared" si="1693"/>
        <v>Выходные</v>
      </c>
    </row>
    <row r="54161" spans="1:6" x14ac:dyDescent="0.25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1692"/>
        <v>15</v>
      </c>
      <c r="F54161" t="str">
        <f t="shared" si="1693"/>
        <v>Выходные</v>
      </c>
    </row>
    <row r="54162" spans="1:6" x14ac:dyDescent="0.25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1692"/>
        <v>15</v>
      </c>
      <c r="F54162" t="str">
        <f t="shared" si="1693"/>
        <v>Выходные</v>
      </c>
    </row>
    <row r="54163" spans="1:6" x14ac:dyDescent="0.25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1692"/>
        <v>15</v>
      </c>
      <c r="F54163" t="str">
        <f t="shared" si="1693"/>
        <v>Выходные</v>
      </c>
    </row>
    <row r="54164" spans="1:6" x14ac:dyDescent="0.25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1692"/>
        <v>15</v>
      </c>
      <c r="F54164" t="str">
        <f t="shared" si="1693"/>
        <v>Выходные</v>
      </c>
    </row>
    <row r="54165" spans="1:6" x14ac:dyDescent="0.25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1692"/>
        <v>15</v>
      </c>
      <c r="F54165" t="str">
        <f t="shared" si="1693"/>
        <v>Выходные</v>
      </c>
    </row>
    <row r="54166" spans="1:6" x14ac:dyDescent="0.25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1692"/>
        <v>15</v>
      </c>
      <c r="F54166" t="str">
        <f t="shared" si="1693"/>
        <v>Выходные</v>
      </c>
    </row>
    <row r="54167" spans="1:6" x14ac:dyDescent="0.25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1692"/>
        <v>15</v>
      </c>
      <c r="F54167" t="str">
        <f t="shared" si="1693"/>
        <v>Выходные</v>
      </c>
    </row>
    <row r="54168" spans="1:6" x14ac:dyDescent="0.25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1692"/>
        <v>15</v>
      </c>
      <c r="F54168" t="str">
        <f t="shared" si="1693"/>
        <v>Выходные</v>
      </c>
    </row>
    <row r="54169" spans="1:6" x14ac:dyDescent="0.25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1692"/>
        <v>15</v>
      </c>
      <c r="F54169" t="str">
        <f t="shared" si="1693"/>
        <v>Выходные</v>
      </c>
    </row>
    <row r="54170" spans="1:6" x14ac:dyDescent="0.25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1692"/>
        <v>15</v>
      </c>
      <c r="F54170" t="str">
        <f t="shared" si="1693"/>
        <v>Выходные</v>
      </c>
    </row>
    <row r="54171" spans="1:6" x14ac:dyDescent="0.25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1692"/>
        <v>15</v>
      </c>
      <c r="F54171" t="str">
        <f t="shared" si="1693"/>
        <v>Выходные</v>
      </c>
    </row>
    <row r="54172" spans="1:6" x14ac:dyDescent="0.25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1692"/>
        <v>15</v>
      </c>
      <c r="F54172" t="str">
        <f t="shared" si="1693"/>
        <v>Выходные</v>
      </c>
    </row>
    <row r="54173" spans="1:6" x14ac:dyDescent="0.25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1692"/>
        <v>16</v>
      </c>
      <c r="F54173" t="str">
        <f t="shared" si="1693"/>
        <v>Выходные</v>
      </c>
    </row>
    <row r="54174" spans="1:6" x14ac:dyDescent="0.25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1692"/>
        <v>16</v>
      </c>
      <c r="F54174" t="str">
        <f t="shared" si="1693"/>
        <v>Выходные</v>
      </c>
    </row>
    <row r="54175" spans="1:6" x14ac:dyDescent="0.25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1692"/>
        <v>16</v>
      </c>
      <c r="F54175" t="str">
        <f t="shared" si="1693"/>
        <v>Выходные</v>
      </c>
    </row>
    <row r="54176" spans="1:6" x14ac:dyDescent="0.25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1692"/>
        <v>16</v>
      </c>
      <c r="F54176" t="str">
        <f t="shared" si="1693"/>
        <v>Выходные</v>
      </c>
    </row>
    <row r="54177" spans="1:6" x14ac:dyDescent="0.25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1692"/>
        <v>16</v>
      </c>
      <c r="F54177" t="str">
        <f t="shared" si="1693"/>
        <v>Выходные</v>
      </c>
    </row>
    <row r="54178" spans="1:6" x14ac:dyDescent="0.25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1692"/>
        <v>16</v>
      </c>
      <c r="F54178" t="str">
        <f t="shared" si="1693"/>
        <v>Выходные</v>
      </c>
    </row>
    <row r="54179" spans="1:6" x14ac:dyDescent="0.25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1692"/>
        <v>16</v>
      </c>
      <c r="F54179" t="str">
        <f t="shared" si="1693"/>
        <v>Выходные</v>
      </c>
    </row>
    <row r="54180" spans="1:6" x14ac:dyDescent="0.25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1692"/>
        <v>16</v>
      </c>
      <c r="F54180" t="str">
        <f t="shared" si="1693"/>
        <v>Выходные</v>
      </c>
    </row>
    <row r="54181" spans="1:6" x14ac:dyDescent="0.25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1692"/>
        <v>16</v>
      </c>
      <c r="F54181" t="str">
        <f t="shared" si="1693"/>
        <v>Выходные</v>
      </c>
    </row>
    <row r="54182" spans="1:6" x14ac:dyDescent="0.25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1692"/>
        <v>16</v>
      </c>
      <c r="F54182" t="str">
        <f t="shared" si="1693"/>
        <v>Выходные</v>
      </c>
    </row>
    <row r="54183" spans="1:6" x14ac:dyDescent="0.25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1692"/>
        <v>16</v>
      </c>
      <c r="F54183" t="str">
        <f t="shared" si="1693"/>
        <v>Выходные</v>
      </c>
    </row>
    <row r="54184" spans="1:6" x14ac:dyDescent="0.25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1692"/>
        <v>16</v>
      </c>
      <c r="F54184" t="str">
        <f t="shared" si="1693"/>
        <v>Выходные</v>
      </c>
    </row>
    <row r="54185" spans="1:6" x14ac:dyDescent="0.25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1692"/>
        <v>16</v>
      </c>
      <c r="F54185" t="str">
        <f t="shared" si="1693"/>
        <v>Выходные</v>
      </c>
    </row>
    <row r="54186" spans="1:6" x14ac:dyDescent="0.25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1692"/>
        <v>16</v>
      </c>
      <c r="F54186" t="str">
        <f t="shared" si="1693"/>
        <v>Выходные</v>
      </c>
    </row>
    <row r="54187" spans="1:6" x14ac:dyDescent="0.25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1692"/>
        <v>16</v>
      </c>
      <c r="F54187" t="str">
        <f t="shared" si="1693"/>
        <v>Выходные</v>
      </c>
    </row>
    <row r="54188" spans="1:6" x14ac:dyDescent="0.25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1692"/>
        <v>16</v>
      </c>
      <c r="F54188" t="str">
        <f t="shared" si="1693"/>
        <v>Выходные</v>
      </c>
    </row>
    <row r="54189" spans="1:6" x14ac:dyDescent="0.25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1692"/>
        <v>16</v>
      </c>
      <c r="F54189" t="str">
        <f t="shared" si="1693"/>
        <v>Выходные</v>
      </c>
    </row>
    <row r="54190" spans="1:6" x14ac:dyDescent="0.25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1692"/>
        <v>16</v>
      </c>
      <c r="F54190" t="str">
        <f t="shared" si="1693"/>
        <v>Выходные</v>
      </c>
    </row>
    <row r="54191" spans="1:6" x14ac:dyDescent="0.25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1692"/>
        <v>16</v>
      </c>
      <c r="F54191" t="str">
        <f t="shared" si="1693"/>
        <v>Выходные</v>
      </c>
    </row>
    <row r="54192" spans="1:6" x14ac:dyDescent="0.25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1692"/>
        <v>16</v>
      </c>
      <c r="F54192" t="str">
        <f t="shared" si="1693"/>
        <v>Выходные</v>
      </c>
    </row>
    <row r="54193" spans="1:6" x14ac:dyDescent="0.25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1692"/>
        <v>16</v>
      </c>
      <c r="F54193" t="str">
        <f t="shared" si="1693"/>
        <v>Выходные</v>
      </c>
    </row>
    <row r="54194" spans="1:6" x14ac:dyDescent="0.25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1692"/>
        <v>16</v>
      </c>
      <c r="F54194" t="str">
        <f t="shared" si="1693"/>
        <v>Выходные</v>
      </c>
    </row>
    <row r="54195" spans="1:6" x14ac:dyDescent="0.25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1692"/>
        <v>16</v>
      </c>
      <c r="F54195" t="str">
        <f t="shared" si="1693"/>
        <v>Выходные</v>
      </c>
    </row>
    <row r="54196" spans="1:6" x14ac:dyDescent="0.25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1692"/>
        <v>16</v>
      </c>
      <c r="F54196" t="str">
        <f t="shared" si="1693"/>
        <v>Выходные</v>
      </c>
    </row>
    <row r="54197" spans="1:6" x14ac:dyDescent="0.25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1692"/>
        <v>16</v>
      </c>
      <c r="F54197" t="str">
        <f t="shared" si="1693"/>
        <v>Выходные</v>
      </c>
    </row>
    <row r="54198" spans="1:6" x14ac:dyDescent="0.25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1692"/>
        <v>16</v>
      </c>
      <c r="F54198" t="str">
        <f t="shared" si="1693"/>
        <v>Выходные</v>
      </c>
    </row>
    <row r="54199" spans="1:6" x14ac:dyDescent="0.25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1692"/>
        <v>16</v>
      </c>
      <c r="F54199" t="str">
        <f t="shared" si="1693"/>
        <v>Выходные</v>
      </c>
    </row>
    <row r="54200" spans="1:6" x14ac:dyDescent="0.25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1692"/>
        <v>16</v>
      </c>
      <c r="F54200" t="str">
        <f t="shared" si="1693"/>
        <v>Выходные</v>
      </c>
    </row>
    <row r="54201" spans="1:6" x14ac:dyDescent="0.25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1692"/>
        <v>16</v>
      </c>
      <c r="F54201" t="str">
        <f t="shared" si="1693"/>
        <v>Выходные</v>
      </c>
    </row>
    <row r="54202" spans="1:6" x14ac:dyDescent="0.25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1692"/>
        <v>16</v>
      </c>
      <c r="F54202" t="str">
        <f t="shared" si="1693"/>
        <v>Выходные</v>
      </c>
    </row>
    <row r="54203" spans="1:6" x14ac:dyDescent="0.25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1692"/>
        <v>16</v>
      </c>
      <c r="F54203" t="str">
        <f t="shared" si="1693"/>
        <v>Выходные</v>
      </c>
    </row>
    <row r="54204" spans="1:6" x14ac:dyDescent="0.25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1692"/>
        <v>16</v>
      </c>
      <c r="F54204" t="str">
        <f t="shared" si="1693"/>
        <v>Выходные</v>
      </c>
    </row>
    <row r="54205" spans="1:6" x14ac:dyDescent="0.25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1692"/>
        <v>16</v>
      </c>
      <c r="F54205" t="str">
        <f t="shared" si="1693"/>
        <v>Выходные</v>
      </c>
    </row>
    <row r="54206" spans="1:6" x14ac:dyDescent="0.25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1692"/>
        <v>16</v>
      </c>
      <c r="F54206" t="str">
        <f t="shared" si="1693"/>
        <v>Выходные</v>
      </c>
    </row>
    <row r="54207" spans="1:6" x14ac:dyDescent="0.25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1692"/>
        <v>16</v>
      </c>
      <c r="F54207" t="str">
        <f t="shared" si="1693"/>
        <v>Выходные</v>
      </c>
    </row>
    <row r="54208" spans="1:6" x14ac:dyDescent="0.25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1692"/>
        <v>16</v>
      </c>
      <c r="F54208" t="str">
        <f t="shared" si="1693"/>
        <v>Выходные</v>
      </c>
    </row>
    <row r="54209" spans="1:6" x14ac:dyDescent="0.25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1692"/>
        <v>16</v>
      </c>
      <c r="F54209" t="str">
        <f t="shared" si="1693"/>
        <v>Выходные</v>
      </c>
    </row>
    <row r="54210" spans="1:6" x14ac:dyDescent="0.25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1692"/>
        <v>16</v>
      </c>
      <c r="F54210" t="str">
        <f t="shared" si="1693"/>
        <v>Выходные</v>
      </c>
    </row>
    <row r="54211" spans="1:6" x14ac:dyDescent="0.25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1694">HOUR(B54211)</f>
        <v>16</v>
      </c>
      <c r="F54211" t="str">
        <f t="shared" si="1693"/>
        <v>Выходные</v>
      </c>
    </row>
    <row r="54212" spans="1:6" x14ac:dyDescent="0.25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1694"/>
        <v>16</v>
      </c>
      <c r="F54212" t="str">
        <f t="shared" ref="F54212:F54275" si="1695">IF(OR(WEEKDAY(B54212,11)=6,WEEKDAY(B54212,11)=6),"Выходные","Будние")</f>
        <v>Выходные</v>
      </c>
    </row>
    <row r="54213" spans="1:6" x14ac:dyDescent="0.25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1694"/>
        <v>16</v>
      </c>
      <c r="F54213" t="str">
        <f t="shared" si="1695"/>
        <v>Выходные</v>
      </c>
    </row>
    <row r="54214" spans="1:6" x14ac:dyDescent="0.25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1694"/>
        <v>16</v>
      </c>
      <c r="F54214" t="str">
        <f t="shared" si="1695"/>
        <v>Выходные</v>
      </c>
    </row>
    <row r="54215" spans="1:6" x14ac:dyDescent="0.25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1694"/>
        <v>16</v>
      </c>
      <c r="F54215" t="str">
        <f t="shared" si="1695"/>
        <v>Выходные</v>
      </c>
    </row>
    <row r="54216" spans="1:6" x14ac:dyDescent="0.25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1694"/>
        <v>16</v>
      </c>
      <c r="F54216" t="str">
        <f t="shared" si="1695"/>
        <v>Выходные</v>
      </c>
    </row>
    <row r="54217" spans="1:6" x14ac:dyDescent="0.25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1694"/>
        <v>16</v>
      </c>
      <c r="F54217" t="str">
        <f t="shared" si="1695"/>
        <v>Выходные</v>
      </c>
    </row>
    <row r="54218" spans="1:6" x14ac:dyDescent="0.25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1694"/>
        <v>16</v>
      </c>
      <c r="F54218" t="str">
        <f t="shared" si="1695"/>
        <v>Выходные</v>
      </c>
    </row>
    <row r="54219" spans="1:6" x14ac:dyDescent="0.25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1694"/>
        <v>16</v>
      </c>
      <c r="F54219" t="str">
        <f t="shared" si="1695"/>
        <v>Выходные</v>
      </c>
    </row>
    <row r="54220" spans="1:6" x14ac:dyDescent="0.25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1694"/>
        <v>16</v>
      </c>
      <c r="F54220" t="str">
        <f t="shared" si="1695"/>
        <v>Выходные</v>
      </c>
    </row>
    <row r="54221" spans="1:6" x14ac:dyDescent="0.25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1694"/>
        <v>16</v>
      </c>
      <c r="F54221" t="str">
        <f t="shared" si="1695"/>
        <v>Выходные</v>
      </c>
    </row>
    <row r="54222" spans="1:6" x14ac:dyDescent="0.25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1694"/>
        <v>16</v>
      </c>
      <c r="F54222" t="str">
        <f t="shared" si="1695"/>
        <v>Выходные</v>
      </c>
    </row>
    <row r="54223" spans="1:6" x14ac:dyDescent="0.25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1694"/>
        <v>16</v>
      </c>
      <c r="F54223" t="str">
        <f t="shared" si="1695"/>
        <v>Выходные</v>
      </c>
    </row>
    <row r="54224" spans="1:6" x14ac:dyDescent="0.25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1694"/>
        <v>16</v>
      </c>
      <c r="F54224" t="str">
        <f t="shared" si="1695"/>
        <v>Выходные</v>
      </c>
    </row>
    <row r="54225" spans="1:6" x14ac:dyDescent="0.25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1694"/>
        <v>16</v>
      </c>
      <c r="F54225" t="str">
        <f t="shared" si="1695"/>
        <v>Выходные</v>
      </c>
    </row>
    <row r="54226" spans="1:6" x14ac:dyDescent="0.25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1694"/>
        <v>16</v>
      </c>
      <c r="F54226" t="str">
        <f t="shared" si="1695"/>
        <v>Выходные</v>
      </c>
    </row>
    <row r="54227" spans="1:6" x14ac:dyDescent="0.25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1694"/>
        <v>16</v>
      </c>
      <c r="F54227" t="str">
        <f t="shared" si="1695"/>
        <v>Выходные</v>
      </c>
    </row>
    <row r="54228" spans="1:6" x14ac:dyDescent="0.25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1694"/>
        <v>16</v>
      </c>
      <c r="F54228" t="str">
        <f t="shared" si="1695"/>
        <v>Выходные</v>
      </c>
    </row>
    <row r="54229" spans="1:6" x14ac:dyDescent="0.25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1694"/>
        <v>16</v>
      </c>
      <c r="F54229" t="str">
        <f t="shared" si="1695"/>
        <v>Выходные</v>
      </c>
    </row>
    <row r="54230" spans="1:6" x14ac:dyDescent="0.25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1694"/>
        <v>16</v>
      </c>
      <c r="F54230" t="str">
        <f t="shared" si="1695"/>
        <v>Выходные</v>
      </c>
    </row>
    <row r="54231" spans="1:6" x14ac:dyDescent="0.25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1694"/>
        <v>16</v>
      </c>
      <c r="F54231" t="str">
        <f t="shared" si="1695"/>
        <v>Выходные</v>
      </c>
    </row>
    <row r="54232" spans="1:6" x14ac:dyDescent="0.25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1694"/>
        <v>16</v>
      </c>
      <c r="F54232" t="str">
        <f t="shared" si="1695"/>
        <v>Выходные</v>
      </c>
    </row>
    <row r="54233" spans="1:6" x14ac:dyDescent="0.25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1694"/>
        <v>16</v>
      </c>
      <c r="F54233" t="str">
        <f t="shared" si="1695"/>
        <v>Выходные</v>
      </c>
    </row>
    <row r="54234" spans="1:6" x14ac:dyDescent="0.25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1694"/>
        <v>16</v>
      </c>
      <c r="F54234" t="str">
        <f t="shared" si="1695"/>
        <v>Выходные</v>
      </c>
    </row>
    <row r="54235" spans="1:6" x14ac:dyDescent="0.25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1694"/>
        <v>16</v>
      </c>
      <c r="F54235" t="str">
        <f t="shared" si="1695"/>
        <v>Выходные</v>
      </c>
    </row>
    <row r="54236" spans="1:6" x14ac:dyDescent="0.25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1694"/>
        <v>16</v>
      </c>
      <c r="F54236" t="str">
        <f t="shared" si="1695"/>
        <v>Выходные</v>
      </c>
    </row>
    <row r="54237" spans="1:6" x14ac:dyDescent="0.25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1694"/>
        <v>16</v>
      </c>
      <c r="F54237" t="str">
        <f t="shared" si="1695"/>
        <v>Выходные</v>
      </c>
    </row>
    <row r="54238" spans="1:6" x14ac:dyDescent="0.25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1694"/>
        <v>16</v>
      </c>
      <c r="F54238" t="str">
        <f t="shared" si="1695"/>
        <v>Выходные</v>
      </c>
    </row>
    <row r="54239" spans="1:6" x14ac:dyDescent="0.25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1694"/>
        <v>16</v>
      </c>
      <c r="F54239" t="str">
        <f t="shared" si="1695"/>
        <v>Выходные</v>
      </c>
    </row>
    <row r="54240" spans="1:6" x14ac:dyDescent="0.25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1694"/>
        <v>16</v>
      </c>
      <c r="F54240" t="str">
        <f t="shared" si="1695"/>
        <v>Выходные</v>
      </c>
    </row>
    <row r="54241" spans="1:6" x14ac:dyDescent="0.25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1694"/>
        <v>16</v>
      </c>
      <c r="F54241" t="str">
        <f t="shared" si="1695"/>
        <v>Выходные</v>
      </c>
    </row>
    <row r="54242" spans="1:6" x14ac:dyDescent="0.25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1694"/>
        <v>16</v>
      </c>
      <c r="F54242" t="str">
        <f t="shared" si="1695"/>
        <v>Выходные</v>
      </c>
    </row>
    <row r="54243" spans="1:6" x14ac:dyDescent="0.25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1694"/>
        <v>16</v>
      </c>
      <c r="F54243" t="str">
        <f t="shared" si="1695"/>
        <v>Выходные</v>
      </c>
    </row>
    <row r="54244" spans="1:6" x14ac:dyDescent="0.25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1694"/>
        <v>16</v>
      </c>
      <c r="F54244" t="str">
        <f t="shared" si="1695"/>
        <v>Выходные</v>
      </c>
    </row>
    <row r="54245" spans="1:6" x14ac:dyDescent="0.25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1694"/>
        <v>16</v>
      </c>
      <c r="F54245" t="str">
        <f t="shared" si="1695"/>
        <v>Выходные</v>
      </c>
    </row>
    <row r="54246" spans="1:6" x14ac:dyDescent="0.25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1694"/>
        <v>16</v>
      </c>
      <c r="F54246" t="str">
        <f t="shared" si="1695"/>
        <v>Выходные</v>
      </c>
    </row>
    <row r="54247" spans="1:6" x14ac:dyDescent="0.25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1694"/>
        <v>16</v>
      </c>
      <c r="F54247" t="str">
        <f t="shared" si="1695"/>
        <v>Выходные</v>
      </c>
    </row>
    <row r="54248" spans="1:6" x14ac:dyDescent="0.25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1694"/>
        <v>16</v>
      </c>
      <c r="F54248" t="str">
        <f t="shared" si="1695"/>
        <v>Выходные</v>
      </c>
    </row>
    <row r="54249" spans="1:6" x14ac:dyDescent="0.25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1694"/>
        <v>16</v>
      </c>
      <c r="F54249" t="str">
        <f t="shared" si="1695"/>
        <v>Выходные</v>
      </c>
    </row>
    <row r="54250" spans="1:6" x14ac:dyDescent="0.25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1694"/>
        <v>16</v>
      </c>
      <c r="F54250" t="str">
        <f t="shared" si="1695"/>
        <v>Выходные</v>
      </c>
    </row>
    <row r="54251" spans="1:6" x14ac:dyDescent="0.25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1694"/>
        <v>16</v>
      </c>
      <c r="F54251" t="str">
        <f t="shared" si="1695"/>
        <v>Выходные</v>
      </c>
    </row>
    <row r="54252" spans="1:6" x14ac:dyDescent="0.25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1694"/>
        <v>16</v>
      </c>
      <c r="F54252" t="str">
        <f t="shared" si="1695"/>
        <v>Выходные</v>
      </c>
    </row>
    <row r="54253" spans="1:6" x14ac:dyDescent="0.25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1694"/>
        <v>16</v>
      </c>
      <c r="F54253" t="str">
        <f t="shared" si="1695"/>
        <v>Выходные</v>
      </c>
    </row>
    <row r="54254" spans="1:6" x14ac:dyDescent="0.25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1694"/>
        <v>16</v>
      </c>
      <c r="F54254" t="str">
        <f t="shared" si="1695"/>
        <v>Выходные</v>
      </c>
    </row>
    <row r="54255" spans="1:6" x14ac:dyDescent="0.25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1694"/>
        <v>16</v>
      </c>
      <c r="F54255" t="str">
        <f t="shared" si="1695"/>
        <v>Выходные</v>
      </c>
    </row>
    <row r="54256" spans="1:6" x14ac:dyDescent="0.25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1694"/>
        <v>16</v>
      </c>
      <c r="F54256" t="str">
        <f t="shared" si="1695"/>
        <v>Выходные</v>
      </c>
    </row>
    <row r="54257" spans="1:6" x14ac:dyDescent="0.25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1694"/>
        <v>16</v>
      </c>
      <c r="F54257" t="str">
        <f t="shared" si="1695"/>
        <v>Выходные</v>
      </c>
    </row>
    <row r="54258" spans="1:6" x14ac:dyDescent="0.25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1694"/>
        <v>16</v>
      </c>
      <c r="F54258" t="str">
        <f t="shared" si="1695"/>
        <v>Выходные</v>
      </c>
    </row>
    <row r="54259" spans="1:6" x14ac:dyDescent="0.25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1694"/>
        <v>16</v>
      </c>
      <c r="F54259" t="str">
        <f t="shared" si="1695"/>
        <v>Выходные</v>
      </c>
    </row>
    <row r="54260" spans="1:6" x14ac:dyDescent="0.25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1694"/>
        <v>16</v>
      </c>
      <c r="F54260" t="str">
        <f t="shared" si="1695"/>
        <v>Выходные</v>
      </c>
    </row>
    <row r="54261" spans="1:6" x14ac:dyDescent="0.25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1694"/>
        <v>16</v>
      </c>
      <c r="F54261" t="str">
        <f t="shared" si="1695"/>
        <v>Выходные</v>
      </c>
    </row>
    <row r="54262" spans="1:6" x14ac:dyDescent="0.25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1694"/>
        <v>16</v>
      </c>
      <c r="F54262" t="str">
        <f t="shared" si="1695"/>
        <v>Выходные</v>
      </c>
    </row>
    <row r="54263" spans="1:6" x14ac:dyDescent="0.25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1694"/>
        <v>16</v>
      </c>
      <c r="F54263" t="str">
        <f t="shared" si="1695"/>
        <v>Выходные</v>
      </c>
    </row>
    <row r="54264" spans="1:6" x14ac:dyDescent="0.25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1694"/>
        <v>16</v>
      </c>
      <c r="F54264" t="str">
        <f t="shared" si="1695"/>
        <v>Выходные</v>
      </c>
    </row>
    <row r="54265" spans="1:6" x14ac:dyDescent="0.25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1694"/>
        <v>16</v>
      </c>
      <c r="F54265" t="str">
        <f t="shared" si="1695"/>
        <v>Выходные</v>
      </c>
    </row>
    <row r="54266" spans="1:6" x14ac:dyDescent="0.25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1694"/>
        <v>16</v>
      </c>
      <c r="F54266" t="str">
        <f t="shared" si="1695"/>
        <v>Выходные</v>
      </c>
    </row>
    <row r="54267" spans="1:6" x14ac:dyDescent="0.25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1694"/>
        <v>16</v>
      </c>
      <c r="F54267" t="str">
        <f t="shared" si="1695"/>
        <v>Выходные</v>
      </c>
    </row>
    <row r="54268" spans="1:6" x14ac:dyDescent="0.25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1694"/>
        <v>16</v>
      </c>
      <c r="F54268" t="str">
        <f t="shared" si="1695"/>
        <v>Выходные</v>
      </c>
    </row>
    <row r="54269" spans="1:6" x14ac:dyDescent="0.25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1694"/>
        <v>16</v>
      </c>
      <c r="F54269" t="str">
        <f t="shared" si="1695"/>
        <v>Выходные</v>
      </c>
    </row>
    <row r="54270" spans="1:6" x14ac:dyDescent="0.25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1694"/>
        <v>16</v>
      </c>
      <c r="F54270" t="str">
        <f t="shared" si="1695"/>
        <v>Выходные</v>
      </c>
    </row>
    <row r="54271" spans="1:6" x14ac:dyDescent="0.25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1694"/>
        <v>16</v>
      </c>
      <c r="F54271" t="str">
        <f t="shared" si="1695"/>
        <v>Выходные</v>
      </c>
    </row>
    <row r="54272" spans="1:6" x14ac:dyDescent="0.25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1694"/>
        <v>16</v>
      </c>
      <c r="F54272" t="str">
        <f t="shared" si="1695"/>
        <v>Выходные</v>
      </c>
    </row>
    <row r="54273" spans="1:6" x14ac:dyDescent="0.25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1694"/>
        <v>16</v>
      </c>
      <c r="F54273" t="str">
        <f t="shared" si="1695"/>
        <v>Выходные</v>
      </c>
    </row>
    <row r="54274" spans="1:6" x14ac:dyDescent="0.25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1694"/>
        <v>16</v>
      </c>
      <c r="F54274" t="str">
        <f t="shared" si="1695"/>
        <v>Выходные</v>
      </c>
    </row>
    <row r="54275" spans="1:6" x14ac:dyDescent="0.25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1696">HOUR(B54275)</f>
        <v>16</v>
      </c>
      <c r="F54275" t="str">
        <f t="shared" si="1695"/>
        <v>Выходные</v>
      </c>
    </row>
    <row r="54276" spans="1:6" x14ac:dyDescent="0.25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1696"/>
        <v>16</v>
      </c>
      <c r="F54276" t="str">
        <f t="shared" ref="F54276:F54339" si="1697">IF(OR(WEEKDAY(B54276,11)=6,WEEKDAY(B54276,11)=6),"Выходные","Будние")</f>
        <v>Выходные</v>
      </c>
    </row>
    <row r="54277" spans="1:6" x14ac:dyDescent="0.25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1696"/>
        <v>16</v>
      </c>
      <c r="F54277" t="str">
        <f t="shared" si="1697"/>
        <v>Выходные</v>
      </c>
    </row>
    <row r="54278" spans="1:6" x14ac:dyDescent="0.25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1696"/>
        <v>16</v>
      </c>
      <c r="F54278" t="str">
        <f t="shared" si="1697"/>
        <v>Выходные</v>
      </c>
    </row>
    <row r="54279" spans="1:6" x14ac:dyDescent="0.25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1696"/>
        <v>16</v>
      </c>
      <c r="F54279" t="str">
        <f t="shared" si="1697"/>
        <v>Выходные</v>
      </c>
    </row>
    <row r="54280" spans="1:6" x14ac:dyDescent="0.25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1696"/>
        <v>16</v>
      </c>
      <c r="F54280" t="str">
        <f t="shared" si="1697"/>
        <v>Выходные</v>
      </c>
    </row>
    <row r="54281" spans="1:6" x14ac:dyDescent="0.25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1696"/>
        <v>16</v>
      </c>
      <c r="F54281" t="str">
        <f t="shared" si="1697"/>
        <v>Выходные</v>
      </c>
    </row>
    <row r="54282" spans="1:6" x14ac:dyDescent="0.25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1696"/>
        <v>16</v>
      </c>
      <c r="F54282" t="str">
        <f t="shared" si="1697"/>
        <v>Выходные</v>
      </c>
    </row>
    <row r="54283" spans="1:6" x14ac:dyDescent="0.25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1696"/>
        <v>16</v>
      </c>
      <c r="F54283" t="str">
        <f t="shared" si="1697"/>
        <v>Выходные</v>
      </c>
    </row>
    <row r="54284" spans="1:6" x14ac:dyDescent="0.25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1696"/>
        <v>16</v>
      </c>
      <c r="F54284" t="str">
        <f t="shared" si="1697"/>
        <v>Выходные</v>
      </c>
    </row>
    <row r="54285" spans="1:6" x14ac:dyDescent="0.25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1696"/>
        <v>16</v>
      </c>
      <c r="F54285" t="str">
        <f t="shared" si="1697"/>
        <v>Выходные</v>
      </c>
    </row>
    <row r="54286" spans="1:6" x14ac:dyDescent="0.25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1696"/>
        <v>16</v>
      </c>
      <c r="F54286" t="str">
        <f t="shared" si="1697"/>
        <v>Выходные</v>
      </c>
    </row>
    <row r="54287" spans="1:6" x14ac:dyDescent="0.25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1696"/>
        <v>16</v>
      </c>
      <c r="F54287" t="str">
        <f t="shared" si="1697"/>
        <v>Выходные</v>
      </c>
    </row>
    <row r="54288" spans="1:6" x14ac:dyDescent="0.25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1696"/>
        <v>16</v>
      </c>
      <c r="F54288" t="str">
        <f t="shared" si="1697"/>
        <v>Выходные</v>
      </c>
    </row>
    <row r="54289" spans="1:6" x14ac:dyDescent="0.25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1696"/>
        <v>16</v>
      </c>
      <c r="F54289" t="str">
        <f t="shared" si="1697"/>
        <v>Выходные</v>
      </c>
    </row>
    <row r="54290" spans="1:6" x14ac:dyDescent="0.25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1696"/>
        <v>16</v>
      </c>
      <c r="F54290" t="str">
        <f t="shared" si="1697"/>
        <v>Выходные</v>
      </c>
    </row>
    <row r="54291" spans="1:6" x14ac:dyDescent="0.25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1696"/>
        <v>16</v>
      </c>
      <c r="F54291" t="str">
        <f t="shared" si="1697"/>
        <v>Выходные</v>
      </c>
    </row>
    <row r="54292" spans="1:6" x14ac:dyDescent="0.25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1696"/>
        <v>16</v>
      </c>
      <c r="F54292" t="str">
        <f t="shared" si="1697"/>
        <v>Выходные</v>
      </c>
    </row>
    <row r="54293" spans="1:6" x14ac:dyDescent="0.25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1696"/>
        <v>16</v>
      </c>
      <c r="F54293" t="str">
        <f t="shared" si="1697"/>
        <v>Выходные</v>
      </c>
    </row>
    <row r="54294" spans="1:6" x14ac:dyDescent="0.25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1696"/>
        <v>16</v>
      </c>
      <c r="F54294" t="str">
        <f t="shared" si="1697"/>
        <v>Выходные</v>
      </c>
    </row>
    <row r="54295" spans="1:6" x14ac:dyDescent="0.25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1696"/>
        <v>16</v>
      </c>
      <c r="F54295" t="str">
        <f t="shared" si="1697"/>
        <v>Выходные</v>
      </c>
    </row>
    <row r="54296" spans="1:6" x14ac:dyDescent="0.25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1696"/>
        <v>16</v>
      </c>
      <c r="F54296" t="str">
        <f t="shared" si="1697"/>
        <v>Выходные</v>
      </c>
    </row>
    <row r="54297" spans="1:6" x14ac:dyDescent="0.25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1696"/>
        <v>17</v>
      </c>
      <c r="F54297" t="str">
        <f t="shared" si="1697"/>
        <v>Выходные</v>
      </c>
    </row>
    <row r="54298" spans="1:6" x14ac:dyDescent="0.25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1696"/>
        <v>17</v>
      </c>
      <c r="F54298" t="str">
        <f t="shared" si="1697"/>
        <v>Выходные</v>
      </c>
    </row>
    <row r="54299" spans="1:6" x14ac:dyDescent="0.25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1696"/>
        <v>17</v>
      </c>
      <c r="F54299" t="str">
        <f t="shared" si="1697"/>
        <v>Выходные</v>
      </c>
    </row>
    <row r="54300" spans="1:6" x14ac:dyDescent="0.25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1696"/>
        <v>17</v>
      </c>
      <c r="F54300" t="str">
        <f t="shared" si="1697"/>
        <v>Выходные</v>
      </c>
    </row>
    <row r="54301" spans="1:6" x14ac:dyDescent="0.25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1696"/>
        <v>17</v>
      </c>
      <c r="F54301" t="str">
        <f t="shared" si="1697"/>
        <v>Выходные</v>
      </c>
    </row>
    <row r="54302" spans="1:6" x14ac:dyDescent="0.25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1696"/>
        <v>17</v>
      </c>
      <c r="F54302" t="str">
        <f t="shared" si="1697"/>
        <v>Выходные</v>
      </c>
    </row>
    <row r="54303" spans="1:6" x14ac:dyDescent="0.25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1696"/>
        <v>17</v>
      </c>
      <c r="F54303" t="str">
        <f t="shared" si="1697"/>
        <v>Выходные</v>
      </c>
    </row>
    <row r="54304" spans="1:6" x14ac:dyDescent="0.25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1696"/>
        <v>17</v>
      </c>
      <c r="F54304" t="str">
        <f t="shared" si="1697"/>
        <v>Выходные</v>
      </c>
    </row>
    <row r="54305" spans="1:6" x14ac:dyDescent="0.25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1696"/>
        <v>17</v>
      </c>
      <c r="F54305" t="str">
        <f t="shared" si="1697"/>
        <v>Выходные</v>
      </c>
    </row>
    <row r="54306" spans="1:6" x14ac:dyDescent="0.25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1696"/>
        <v>17</v>
      </c>
      <c r="F54306" t="str">
        <f t="shared" si="1697"/>
        <v>Выходные</v>
      </c>
    </row>
    <row r="54307" spans="1:6" x14ac:dyDescent="0.25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1696"/>
        <v>17</v>
      </c>
      <c r="F54307" t="str">
        <f t="shared" si="1697"/>
        <v>Выходные</v>
      </c>
    </row>
    <row r="54308" spans="1:6" x14ac:dyDescent="0.25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1696"/>
        <v>17</v>
      </c>
      <c r="F54308" t="str">
        <f t="shared" si="1697"/>
        <v>Выходные</v>
      </c>
    </row>
    <row r="54309" spans="1:6" x14ac:dyDescent="0.25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1696"/>
        <v>17</v>
      </c>
      <c r="F54309" t="str">
        <f t="shared" si="1697"/>
        <v>Выходные</v>
      </c>
    </row>
    <row r="54310" spans="1:6" x14ac:dyDescent="0.25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1696"/>
        <v>17</v>
      </c>
      <c r="F54310" t="str">
        <f t="shared" si="1697"/>
        <v>Выходные</v>
      </c>
    </row>
    <row r="54311" spans="1:6" x14ac:dyDescent="0.25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1696"/>
        <v>17</v>
      </c>
      <c r="F54311" t="str">
        <f t="shared" si="1697"/>
        <v>Выходные</v>
      </c>
    </row>
    <row r="54312" spans="1:6" x14ac:dyDescent="0.25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1696"/>
        <v>17</v>
      </c>
      <c r="F54312" t="str">
        <f t="shared" si="1697"/>
        <v>Выходные</v>
      </c>
    </row>
    <row r="54313" spans="1:6" x14ac:dyDescent="0.25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1696"/>
        <v>17</v>
      </c>
      <c r="F54313" t="str">
        <f t="shared" si="1697"/>
        <v>Выходные</v>
      </c>
    </row>
    <row r="54314" spans="1:6" x14ac:dyDescent="0.25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1696"/>
        <v>17</v>
      </c>
      <c r="F54314" t="str">
        <f t="shared" si="1697"/>
        <v>Выходные</v>
      </c>
    </row>
    <row r="54315" spans="1:6" x14ac:dyDescent="0.25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1696"/>
        <v>17</v>
      </c>
      <c r="F54315" t="str">
        <f t="shared" si="1697"/>
        <v>Выходные</v>
      </c>
    </row>
    <row r="54316" spans="1:6" x14ac:dyDescent="0.25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1696"/>
        <v>17</v>
      </c>
      <c r="F54316" t="str">
        <f t="shared" si="1697"/>
        <v>Выходные</v>
      </c>
    </row>
    <row r="54317" spans="1:6" x14ac:dyDescent="0.25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1696"/>
        <v>17</v>
      </c>
      <c r="F54317" t="str">
        <f t="shared" si="1697"/>
        <v>Выходные</v>
      </c>
    </row>
    <row r="54318" spans="1:6" x14ac:dyDescent="0.25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1696"/>
        <v>17</v>
      </c>
      <c r="F54318" t="str">
        <f t="shared" si="1697"/>
        <v>Выходные</v>
      </c>
    </row>
    <row r="54319" spans="1:6" x14ac:dyDescent="0.25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1696"/>
        <v>17</v>
      </c>
      <c r="F54319" t="str">
        <f t="shared" si="1697"/>
        <v>Выходные</v>
      </c>
    </row>
    <row r="54320" spans="1:6" x14ac:dyDescent="0.25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1696"/>
        <v>17</v>
      </c>
      <c r="F54320" t="str">
        <f t="shared" si="1697"/>
        <v>Выходные</v>
      </c>
    </row>
    <row r="54321" spans="1:6" x14ac:dyDescent="0.25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1696"/>
        <v>17</v>
      </c>
      <c r="F54321" t="str">
        <f t="shared" si="1697"/>
        <v>Выходные</v>
      </c>
    </row>
    <row r="54322" spans="1:6" x14ac:dyDescent="0.25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1696"/>
        <v>17</v>
      </c>
      <c r="F54322" t="str">
        <f t="shared" si="1697"/>
        <v>Выходные</v>
      </c>
    </row>
    <row r="54323" spans="1:6" x14ac:dyDescent="0.25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1696"/>
        <v>17</v>
      </c>
      <c r="F54323" t="str">
        <f t="shared" si="1697"/>
        <v>Выходные</v>
      </c>
    </row>
    <row r="54324" spans="1:6" x14ac:dyDescent="0.25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1696"/>
        <v>17</v>
      </c>
      <c r="F54324" t="str">
        <f t="shared" si="1697"/>
        <v>Выходные</v>
      </c>
    </row>
    <row r="54325" spans="1:6" x14ac:dyDescent="0.25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1696"/>
        <v>17</v>
      </c>
      <c r="F54325" t="str">
        <f t="shared" si="1697"/>
        <v>Выходные</v>
      </c>
    </row>
    <row r="54326" spans="1:6" x14ac:dyDescent="0.25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1696"/>
        <v>17</v>
      </c>
      <c r="F54326" t="str">
        <f t="shared" si="1697"/>
        <v>Выходные</v>
      </c>
    </row>
    <row r="54327" spans="1:6" x14ac:dyDescent="0.25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1696"/>
        <v>17</v>
      </c>
      <c r="F54327" t="str">
        <f t="shared" si="1697"/>
        <v>Выходные</v>
      </c>
    </row>
    <row r="54328" spans="1:6" x14ac:dyDescent="0.25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1696"/>
        <v>17</v>
      </c>
      <c r="F54328" t="str">
        <f t="shared" si="1697"/>
        <v>Выходные</v>
      </c>
    </row>
    <row r="54329" spans="1:6" x14ac:dyDescent="0.25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1696"/>
        <v>17</v>
      </c>
      <c r="F54329" t="str">
        <f t="shared" si="1697"/>
        <v>Выходные</v>
      </c>
    </row>
    <row r="54330" spans="1:6" x14ac:dyDescent="0.25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1696"/>
        <v>17</v>
      </c>
      <c r="F54330" t="str">
        <f t="shared" si="1697"/>
        <v>Выходные</v>
      </c>
    </row>
    <row r="54331" spans="1:6" x14ac:dyDescent="0.25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1696"/>
        <v>17</v>
      </c>
      <c r="F54331" t="str">
        <f t="shared" si="1697"/>
        <v>Выходные</v>
      </c>
    </row>
    <row r="54332" spans="1:6" x14ac:dyDescent="0.25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1696"/>
        <v>17</v>
      </c>
      <c r="F54332" t="str">
        <f t="shared" si="1697"/>
        <v>Выходные</v>
      </c>
    </row>
    <row r="54333" spans="1:6" x14ac:dyDescent="0.25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1696"/>
        <v>17</v>
      </c>
      <c r="F54333" t="str">
        <f t="shared" si="1697"/>
        <v>Выходные</v>
      </c>
    </row>
    <row r="54334" spans="1:6" x14ac:dyDescent="0.25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1696"/>
        <v>17</v>
      </c>
      <c r="F54334" t="str">
        <f t="shared" si="1697"/>
        <v>Выходные</v>
      </c>
    </row>
    <row r="54335" spans="1:6" x14ac:dyDescent="0.25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1696"/>
        <v>17</v>
      </c>
      <c r="F54335" t="str">
        <f t="shared" si="1697"/>
        <v>Выходные</v>
      </c>
    </row>
    <row r="54336" spans="1:6" x14ac:dyDescent="0.25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1696"/>
        <v>17</v>
      </c>
      <c r="F54336" t="str">
        <f t="shared" si="1697"/>
        <v>Выходные</v>
      </c>
    </row>
    <row r="54337" spans="1:6" x14ac:dyDescent="0.25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1696"/>
        <v>17</v>
      </c>
      <c r="F54337" t="str">
        <f t="shared" si="1697"/>
        <v>Выходные</v>
      </c>
    </row>
    <row r="54338" spans="1:6" x14ac:dyDescent="0.25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1696"/>
        <v>17</v>
      </c>
      <c r="F54338" t="str">
        <f t="shared" si="1697"/>
        <v>Выходные</v>
      </c>
    </row>
    <row r="54339" spans="1:6" x14ac:dyDescent="0.25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1698">HOUR(B54339)</f>
        <v>17</v>
      </c>
      <c r="F54339" t="str">
        <f t="shared" si="1697"/>
        <v>Выходные</v>
      </c>
    </row>
    <row r="54340" spans="1:6" x14ac:dyDescent="0.25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1698"/>
        <v>17</v>
      </c>
      <c r="F54340" t="str">
        <f t="shared" ref="F54340:F54403" si="1699">IF(OR(WEEKDAY(B54340,11)=6,WEEKDAY(B54340,11)=6),"Выходные","Будние")</f>
        <v>Выходные</v>
      </c>
    </row>
    <row r="54341" spans="1:6" x14ac:dyDescent="0.25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1698"/>
        <v>17</v>
      </c>
      <c r="F54341" t="str">
        <f t="shared" si="1699"/>
        <v>Выходные</v>
      </c>
    </row>
    <row r="54342" spans="1:6" x14ac:dyDescent="0.25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1698"/>
        <v>17</v>
      </c>
      <c r="F54342" t="str">
        <f t="shared" si="1699"/>
        <v>Выходные</v>
      </c>
    </row>
    <row r="54343" spans="1:6" x14ac:dyDescent="0.25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1698"/>
        <v>17</v>
      </c>
      <c r="F54343" t="str">
        <f t="shared" si="1699"/>
        <v>Выходные</v>
      </c>
    </row>
    <row r="54344" spans="1:6" x14ac:dyDescent="0.25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1698"/>
        <v>17</v>
      </c>
      <c r="F54344" t="str">
        <f t="shared" si="1699"/>
        <v>Выходные</v>
      </c>
    </row>
    <row r="54345" spans="1:6" x14ac:dyDescent="0.25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1698"/>
        <v>17</v>
      </c>
      <c r="F54345" t="str">
        <f t="shared" si="1699"/>
        <v>Выходные</v>
      </c>
    </row>
    <row r="54346" spans="1:6" x14ac:dyDescent="0.25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1698"/>
        <v>17</v>
      </c>
      <c r="F54346" t="str">
        <f t="shared" si="1699"/>
        <v>Выходные</v>
      </c>
    </row>
    <row r="54347" spans="1:6" x14ac:dyDescent="0.25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1698"/>
        <v>17</v>
      </c>
      <c r="F54347" t="str">
        <f t="shared" si="1699"/>
        <v>Выходные</v>
      </c>
    </row>
    <row r="54348" spans="1:6" x14ac:dyDescent="0.25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1698"/>
        <v>17</v>
      </c>
      <c r="F54348" t="str">
        <f t="shared" si="1699"/>
        <v>Выходные</v>
      </c>
    </row>
    <row r="54349" spans="1:6" x14ac:dyDescent="0.25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1698"/>
        <v>17</v>
      </c>
      <c r="F54349" t="str">
        <f t="shared" si="1699"/>
        <v>Выходные</v>
      </c>
    </row>
    <row r="54350" spans="1:6" x14ac:dyDescent="0.25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1698"/>
        <v>17</v>
      </c>
      <c r="F54350" t="str">
        <f t="shared" si="1699"/>
        <v>Выходные</v>
      </c>
    </row>
    <row r="54351" spans="1:6" x14ac:dyDescent="0.25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1698"/>
        <v>17</v>
      </c>
      <c r="F54351" t="str">
        <f t="shared" si="1699"/>
        <v>Выходные</v>
      </c>
    </row>
    <row r="54352" spans="1:6" x14ac:dyDescent="0.25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1698"/>
        <v>17</v>
      </c>
      <c r="F54352" t="str">
        <f t="shared" si="1699"/>
        <v>Выходные</v>
      </c>
    </row>
    <row r="54353" spans="1:6" x14ac:dyDescent="0.25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1698"/>
        <v>17</v>
      </c>
      <c r="F54353" t="str">
        <f t="shared" si="1699"/>
        <v>Выходные</v>
      </c>
    </row>
    <row r="54354" spans="1:6" x14ac:dyDescent="0.25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1698"/>
        <v>17</v>
      </c>
      <c r="F54354" t="str">
        <f t="shared" si="1699"/>
        <v>Выходные</v>
      </c>
    </row>
    <row r="54355" spans="1:6" x14ac:dyDescent="0.25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1698"/>
        <v>17</v>
      </c>
      <c r="F54355" t="str">
        <f t="shared" si="1699"/>
        <v>Выходные</v>
      </c>
    </row>
    <row r="54356" spans="1:6" x14ac:dyDescent="0.25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1698"/>
        <v>17</v>
      </c>
      <c r="F54356" t="str">
        <f t="shared" si="1699"/>
        <v>Выходные</v>
      </c>
    </row>
    <row r="54357" spans="1:6" x14ac:dyDescent="0.25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1698"/>
        <v>17</v>
      </c>
      <c r="F54357" t="str">
        <f t="shared" si="1699"/>
        <v>Выходные</v>
      </c>
    </row>
    <row r="54358" spans="1:6" x14ac:dyDescent="0.25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1698"/>
        <v>17</v>
      </c>
      <c r="F54358" t="str">
        <f t="shared" si="1699"/>
        <v>Выходные</v>
      </c>
    </row>
    <row r="54359" spans="1:6" x14ac:dyDescent="0.25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1698"/>
        <v>17</v>
      </c>
      <c r="F54359" t="str">
        <f t="shared" si="1699"/>
        <v>Выходные</v>
      </c>
    </row>
    <row r="54360" spans="1:6" x14ac:dyDescent="0.25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1698"/>
        <v>17</v>
      </c>
      <c r="F54360" t="str">
        <f t="shared" si="1699"/>
        <v>Выходные</v>
      </c>
    </row>
    <row r="54361" spans="1:6" x14ac:dyDescent="0.25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1698"/>
        <v>17</v>
      </c>
      <c r="F54361" t="str">
        <f t="shared" si="1699"/>
        <v>Выходные</v>
      </c>
    </row>
    <row r="54362" spans="1:6" x14ac:dyDescent="0.25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1698"/>
        <v>17</v>
      </c>
      <c r="F54362" t="str">
        <f t="shared" si="1699"/>
        <v>Выходные</v>
      </c>
    </row>
    <row r="54363" spans="1:6" x14ac:dyDescent="0.25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1698"/>
        <v>17</v>
      </c>
      <c r="F54363" t="str">
        <f t="shared" si="1699"/>
        <v>Выходные</v>
      </c>
    </row>
    <row r="54364" spans="1:6" x14ac:dyDescent="0.25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1698"/>
        <v>17</v>
      </c>
      <c r="F54364" t="str">
        <f t="shared" si="1699"/>
        <v>Выходные</v>
      </c>
    </row>
    <row r="54365" spans="1:6" x14ac:dyDescent="0.25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1698"/>
        <v>17</v>
      </c>
      <c r="F54365" t="str">
        <f t="shared" si="1699"/>
        <v>Выходные</v>
      </c>
    </row>
    <row r="54366" spans="1:6" x14ac:dyDescent="0.25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1698"/>
        <v>17</v>
      </c>
      <c r="F54366" t="str">
        <f t="shared" si="1699"/>
        <v>Выходные</v>
      </c>
    </row>
    <row r="54367" spans="1:6" x14ac:dyDescent="0.25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1698"/>
        <v>17</v>
      </c>
      <c r="F54367" t="str">
        <f t="shared" si="1699"/>
        <v>Выходные</v>
      </c>
    </row>
    <row r="54368" spans="1:6" x14ac:dyDescent="0.25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1698"/>
        <v>17</v>
      </c>
      <c r="F54368" t="str">
        <f t="shared" si="1699"/>
        <v>Выходные</v>
      </c>
    </row>
    <row r="54369" spans="1:6" x14ac:dyDescent="0.25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1698"/>
        <v>17</v>
      </c>
      <c r="F54369" t="str">
        <f t="shared" si="1699"/>
        <v>Выходные</v>
      </c>
    </row>
    <row r="54370" spans="1:6" x14ac:dyDescent="0.25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1698"/>
        <v>17</v>
      </c>
      <c r="F54370" t="str">
        <f t="shared" si="1699"/>
        <v>Выходные</v>
      </c>
    </row>
    <row r="54371" spans="1:6" x14ac:dyDescent="0.25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1698"/>
        <v>17</v>
      </c>
      <c r="F54371" t="str">
        <f t="shared" si="1699"/>
        <v>Выходные</v>
      </c>
    </row>
    <row r="54372" spans="1:6" x14ac:dyDescent="0.25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1698"/>
        <v>17</v>
      </c>
      <c r="F54372" t="str">
        <f t="shared" si="1699"/>
        <v>Выходные</v>
      </c>
    </row>
    <row r="54373" spans="1:6" x14ac:dyDescent="0.25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1698"/>
        <v>17</v>
      </c>
      <c r="F54373" t="str">
        <f t="shared" si="1699"/>
        <v>Выходные</v>
      </c>
    </row>
    <row r="54374" spans="1:6" x14ac:dyDescent="0.25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1698"/>
        <v>17</v>
      </c>
      <c r="F54374" t="str">
        <f t="shared" si="1699"/>
        <v>Выходные</v>
      </c>
    </row>
    <row r="54375" spans="1:6" x14ac:dyDescent="0.25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1698"/>
        <v>17</v>
      </c>
      <c r="F54375" t="str">
        <f t="shared" si="1699"/>
        <v>Выходные</v>
      </c>
    </row>
    <row r="54376" spans="1:6" x14ac:dyDescent="0.25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1698"/>
        <v>17</v>
      </c>
      <c r="F54376" t="str">
        <f t="shared" si="1699"/>
        <v>Выходные</v>
      </c>
    </row>
    <row r="54377" spans="1:6" x14ac:dyDescent="0.25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1698"/>
        <v>17</v>
      </c>
      <c r="F54377" t="str">
        <f t="shared" si="1699"/>
        <v>Выходные</v>
      </c>
    </row>
    <row r="54378" spans="1:6" x14ac:dyDescent="0.25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1698"/>
        <v>17</v>
      </c>
      <c r="F54378" t="str">
        <f t="shared" si="1699"/>
        <v>Выходные</v>
      </c>
    </row>
    <row r="54379" spans="1:6" x14ac:dyDescent="0.25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1698"/>
        <v>17</v>
      </c>
      <c r="F54379" t="str">
        <f t="shared" si="1699"/>
        <v>Выходные</v>
      </c>
    </row>
    <row r="54380" spans="1:6" x14ac:dyDescent="0.25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1698"/>
        <v>17</v>
      </c>
      <c r="F54380" t="str">
        <f t="shared" si="1699"/>
        <v>Выходные</v>
      </c>
    </row>
    <row r="54381" spans="1:6" x14ac:dyDescent="0.25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1698"/>
        <v>17</v>
      </c>
      <c r="F54381" t="str">
        <f t="shared" si="1699"/>
        <v>Выходные</v>
      </c>
    </row>
    <row r="54382" spans="1:6" x14ac:dyDescent="0.25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1698"/>
        <v>17</v>
      </c>
      <c r="F54382" t="str">
        <f t="shared" si="1699"/>
        <v>Выходные</v>
      </c>
    </row>
    <row r="54383" spans="1:6" x14ac:dyDescent="0.25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1698"/>
        <v>17</v>
      </c>
      <c r="F54383" t="str">
        <f t="shared" si="1699"/>
        <v>Выходные</v>
      </c>
    </row>
    <row r="54384" spans="1:6" x14ac:dyDescent="0.25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1698"/>
        <v>17</v>
      </c>
      <c r="F54384" t="str">
        <f t="shared" si="1699"/>
        <v>Выходные</v>
      </c>
    </row>
    <row r="54385" spans="1:6" x14ac:dyDescent="0.25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1698"/>
        <v>17</v>
      </c>
      <c r="F54385" t="str">
        <f t="shared" si="1699"/>
        <v>Выходные</v>
      </c>
    </row>
    <row r="54386" spans="1:6" x14ac:dyDescent="0.25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1698"/>
        <v>17</v>
      </c>
      <c r="F54386" t="str">
        <f t="shared" si="1699"/>
        <v>Выходные</v>
      </c>
    </row>
    <row r="54387" spans="1:6" x14ac:dyDescent="0.25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1698"/>
        <v>17</v>
      </c>
      <c r="F54387" t="str">
        <f t="shared" si="1699"/>
        <v>Выходные</v>
      </c>
    </row>
    <row r="54388" spans="1:6" x14ac:dyDescent="0.25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1698"/>
        <v>17</v>
      </c>
      <c r="F54388" t="str">
        <f t="shared" si="1699"/>
        <v>Выходные</v>
      </c>
    </row>
    <row r="54389" spans="1:6" x14ac:dyDescent="0.25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1698"/>
        <v>17</v>
      </c>
      <c r="F54389" t="str">
        <f t="shared" si="1699"/>
        <v>Выходные</v>
      </c>
    </row>
    <row r="54390" spans="1:6" x14ac:dyDescent="0.25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1698"/>
        <v>17</v>
      </c>
      <c r="F54390" t="str">
        <f t="shared" si="1699"/>
        <v>Выходные</v>
      </c>
    </row>
    <row r="54391" spans="1:6" x14ac:dyDescent="0.25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1698"/>
        <v>17</v>
      </c>
      <c r="F54391" t="str">
        <f t="shared" si="1699"/>
        <v>Выходные</v>
      </c>
    </row>
    <row r="54392" spans="1:6" x14ac:dyDescent="0.25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1698"/>
        <v>17</v>
      </c>
      <c r="F54392" t="str">
        <f t="shared" si="1699"/>
        <v>Выходные</v>
      </c>
    </row>
    <row r="54393" spans="1:6" x14ac:dyDescent="0.25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1698"/>
        <v>17</v>
      </c>
      <c r="F54393" t="str">
        <f t="shared" si="1699"/>
        <v>Выходные</v>
      </c>
    </row>
    <row r="54394" spans="1:6" x14ac:dyDescent="0.25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1698"/>
        <v>17</v>
      </c>
      <c r="F54394" t="str">
        <f t="shared" si="1699"/>
        <v>Выходные</v>
      </c>
    </row>
    <row r="54395" spans="1:6" x14ac:dyDescent="0.25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1698"/>
        <v>17</v>
      </c>
      <c r="F54395" t="str">
        <f t="shared" si="1699"/>
        <v>Выходные</v>
      </c>
    </row>
    <row r="54396" spans="1:6" x14ac:dyDescent="0.25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1698"/>
        <v>17</v>
      </c>
      <c r="F54396" t="str">
        <f t="shared" si="1699"/>
        <v>Выходные</v>
      </c>
    </row>
    <row r="54397" spans="1:6" x14ac:dyDescent="0.25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1698"/>
        <v>17</v>
      </c>
      <c r="F54397" t="str">
        <f t="shared" si="1699"/>
        <v>Выходные</v>
      </c>
    </row>
    <row r="54398" spans="1:6" x14ac:dyDescent="0.25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1698"/>
        <v>17</v>
      </c>
      <c r="F54398" t="str">
        <f t="shared" si="1699"/>
        <v>Выходные</v>
      </c>
    </row>
    <row r="54399" spans="1:6" x14ac:dyDescent="0.25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1698"/>
        <v>17</v>
      </c>
      <c r="F54399" t="str">
        <f t="shared" si="1699"/>
        <v>Выходные</v>
      </c>
    </row>
    <row r="54400" spans="1:6" x14ac:dyDescent="0.25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1698"/>
        <v>17</v>
      </c>
      <c r="F54400" t="str">
        <f t="shared" si="1699"/>
        <v>Выходные</v>
      </c>
    </row>
    <row r="54401" spans="1:6" x14ac:dyDescent="0.25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1698"/>
        <v>17</v>
      </c>
      <c r="F54401" t="str">
        <f t="shared" si="1699"/>
        <v>Выходные</v>
      </c>
    </row>
    <row r="54402" spans="1:6" x14ac:dyDescent="0.25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1698"/>
        <v>17</v>
      </c>
      <c r="F54402" t="str">
        <f t="shared" si="1699"/>
        <v>Выходные</v>
      </c>
    </row>
    <row r="54403" spans="1:6" x14ac:dyDescent="0.25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1700">HOUR(B54403)</f>
        <v>17</v>
      </c>
      <c r="F54403" t="str">
        <f t="shared" si="1699"/>
        <v>Выходные</v>
      </c>
    </row>
    <row r="54404" spans="1:6" x14ac:dyDescent="0.25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1700"/>
        <v>17</v>
      </c>
      <c r="F54404" t="str">
        <f t="shared" ref="F54404:F54467" si="1701">IF(OR(WEEKDAY(B54404,11)=6,WEEKDAY(B54404,11)=6),"Выходные","Будние")</f>
        <v>Выходные</v>
      </c>
    </row>
    <row r="54405" spans="1:6" x14ac:dyDescent="0.25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1700"/>
        <v>17</v>
      </c>
      <c r="F54405" t="str">
        <f t="shared" si="1701"/>
        <v>Выходные</v>
      </c>
    </row>
    <row r="54406" spans="1:6" x14ac:dyDescent="0.25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1700"/>
        <v>17</v>
      </c>
      <c r="F54406" t="str">
        <f t="shared" si="1701"/>
        <v>Выходные</v>
      </c>
    </row>
    <row r="54407" spans="1:6" x14ac:dyDescent="0.25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1700"/>
        <v>17</v>
      </c>
      <c r="F54407" t="str">
        <f t="shared" si="1701"/>
        <v>Выходные</v>
      </c>
    </row>
    <row r="54408" spans="1:6" x14ac:dyDescent="0.25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1700"/>
        <v>18</v>
      </c>
      <c r="F54408" t="str">
        <f t="shared" si="1701"/>
        <v>Выходные</v>
      </c>
    </row>
    <row r="54409" spans="1:6" x14ac:dyDescent="0.25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1700"/>
        <v>18</v>
      </c>
      <c r="F54409" t="str">
        <f t="shared" si="1701"/>
        <v>Выходные</v>
      </c>
    </row>
    <row r="54410" spans="1:6" x14ac:dyDescent="0.25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1700"/>
        <v>18</v>
      </c>
      <c r="F54410" t="str">
        <f t="shared" si="1701"/>
        <v>Выходные</v>
      </c>
    </row>
    <row r="54411" spans="1:6" x14ac:dyDescent="0.25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1700"/>
        <v>18</v>
      </c>
      <c r="F54411" t="str">
        <f t="shared" si="1701"/>
        <v>Выходные</v>
      </c>
    </row>
    <row r="54412" spans="1:6" x14ac:dyDescent="0.25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1700"/>
        <v>18</v>
      </c>
      <c r="F54412" t="str">
        <f t="shared" si="1701"/>
        <v>Выходные</v>
      </c>
    </row>
    <row r="54413" spans="1:6" x14ac:dyDescent="0.25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1700"/>
        <v>18</v>
      </c>
      <c r="F54413" t="str">
        <f t="shared" si="1701"/>
        <v>Выходные</v>
      </c>
    </row>
    <row r="54414" spans="1:6" x14ac:dyDescent="0.25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1700"/>
        <v>18</v>
      </c>
      <c r="F54414" t="str">
        <f t="shared" si="1701"/>
        <v>Выходные</v>
      </c>
    </row>
    <row r="54415" spans="1:6" x14ac:dyDescent="0.25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1700"/>
        <v>18</v>
      </c>
      <c r="F54415" t="str">
        <f t="shared" si="1701"/>
        <v>Выходные</v>
      </c>
    </row>
    <row r="54416" spans="1:6" x14ac:dyDescent="0.25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1700"/>
        <v>18</v>
      </c>
      <c r="F54416" t="str">
        <f t="shared" si="1701"/>
        <v>Выходные</v>
      </c>
    </row>
    <row r="54417" spans="1:6" x14ac:dyDescent="0.25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1700"/>
        <v>18</v>
      </c>
      <c r="F54417" t="str">
        <f t="shared" si="1701"/>
        <v>Выходные</v>
      </c>
    </row>
    <row r="54418" spans="1:6" x14ac:dyDescent="0.25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1700"/>
        <v>18</v>
      </c>
      <c r="F54418" t="str">
        <f t="shared" si="1701"/>
        <v>Выходные</v>
      </c>
    </row>
    <row r="54419" spans="1:6" x14ac:dyDescent="0.25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1700"/>
        <v>18</v>
      </c>
      <c r="F54419" t="str">
        <f t="shared" si="1701"/>
        <v>Выходные</v>
      </c>
    </row>
    <row r="54420" spans="1:6" x14ac:dyDescent="0.25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1700"/>
        <v>18</v>
      </c>
      <c r="F54420" t="str">
        <f t="shared" si="1701"/>
        <v>Выходные</v>
      </c>
    </row>
    <row r="54421" spans="1:6" x14ac:dyDescent="0.25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1700"/>
        <v>18</v>
      </c>
      <c r="F54421" t="str">
        <f t="shared" si="1701"/>
        <v>Выходные</v>
      </c>
    </row>
    <row r="54422" spans="1:6" x14ac:dyDescent="0.25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1700"/>
        <v>18</v>
      </c>
      <c r="F54422" t="str">
        <f t="shared" si="1701"/>
        <v>Выходные</v>
      </c>
    </row>
    <row r="54423" spans="1:6" x14ac:dyDescent="0.25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1700"/>
        <v>18</v>
      </c>
      <c r="F54423" t="str">
        <f t="shared" si="1701"/>
        <v>Выходные</v>
      </c>
    </row>
    <row r="54424" spans="1:6" x14ac:dyDescent="0.25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1700"/>
        <v>18</v>
      </c>
      <c r="F54424" t="str">
        <f t="shared" si="1701"/>
        <v>Выходные</v>
      </c>
    </row>
    <row r="54425" spans="1:6" x14ac:dyDescent="0.25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1700"/>
        <v>18</v>
      </c>
      <c r="F54425" t="str">
        <f t="shared" si="1701"/>
        <v>Выходные</v>
      </c>
    </row>
    <row r="54426" spans="1:6" x14ac:dyDescent="0.25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1700"/>
        <v>18</v>
      </c>
      <c r="F54426" t="str">
        <f t="shared" si="1701"/>
        <v>Выходные</v>
      </c>
    </row>
    <row r="54427" spans="1:6" x14ac:dyDescent="0.25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1700"/>
        <v>18</v>
      </c>
      <c r="F54427" t="str">
        <f t="shared" si="1701"/>
        <v>Выходные</v>
      </c>
    </row>
    <row r="54428" spans="1:6" x14ac:dyDescent="0.25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1700"/>
        <v>18</v>
      </c>
      <c r="F54428" t="str">
        <f t="shared" si="1701"/>
        <v>Выходные</v>
      </c>
    </row>
    <row r="54429" spans="1:6" x14ac:dyDescent="0.25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1700"/>
        <v>18</v>
      </c>
      <c r="F54429" t="str">
        <f t="shared" si="1701"/>
        <v>Выходные</v>
      </c>
    </row>
    <row r="54430" spans="1:6" x14ac:dyDescent="0.25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1700"/>
        <v>18</v>
      </c>
      <c r="F54430" t="str">
        <f t="shared" si="1701"/>
        <v>Выходные</v>
      </c>
    </row>
    <row r="54431" spans="1:6" x14ac:dyDescent="0.25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1700"/>
        <v>18</v>
      </c>
      <c r="F54431" t="str">
        <f t="shared" si="1701"/>
        <v>Выходные</v>
      </c>
    </row>
    <row r="54432" spans="1:6" x14ac:dyDescent="0.25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1700"/>
        <v>18</v>
      </c>
      <c r="F54432" t="str">
        <f t="shared" si="1701"/>
        <v>Выходные</v>
      </c>
    </row>
    <row r="54433" spans="1:6" x14ac:dyDescent="0.25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1700"/>
        <v>18</v>
      </c>
      <c r="F54433" t="str">
        <f t="shared" si="1701"/>
        <v>Выходные</v>
      </c>
    </row>
    <row r="54434" spans="1:6" x14ac:dyDescent="0.25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1700"/>
        <v>18</v>
      </c>
      <c r="F54434" t="str">
        <f t="shared" si="1701"/>
        <v>Выходные</v>
      </c>
    </row>
    <row r="54435" spans="1:6" x14ac:dyDescent="0.25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1700"/>
        <v>18</v>
      </c>
      <c r="F54435" t="str">
        <f t="shared" si="1701"/>
        <v>Выходные</v>
      </c>
    </row>
    <row r="54436" spans="1:6" x14ac:dyDescent="0.25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1700"/>
        <v>18</v>
      </c>
      <c r="F54436" t="str">
        <f t="shared" si="1701"/>
        <v>Выходные</v>
      </c>
    </row>
    <row r="54437" spans="1:6" x14ac:dyDescent="0.25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1700"/>
        <v>18</v>
      </c>
      <c r="F54437" t="str">
        <f t="shared" si="1701"/>
        <v>Выходные</v>
      </c>
    </row>
    <row r="54438" spans="1:6" x14ac:dyDescent="0.25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1700"/>
        <v>18</v>
      </c>
      <c r="F54438" t="str">
        <f t="shared" si="1701"/>
        <v>Выходные</v>
      </c>
    </row>
    <row r="54439" spans="1:6" x14ac:dyDescent="0.25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1700"/>
        <v>18</v>
      </c>
      <c r="F54439" t="str">
        <f t="shared" si="1701"/>
        <v>Выходные</v>
      </c>
    </row>
    <row r="54440" spans="1:6" x14ac:dyDescent="0.25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1700"/>
        <v>18</v>
      </c>
      <c r="F54440" t="str">
        <f t="shared" si="1701"/>
        <v>Выходные</v>
      </c>
    </row>
    <row r="54441" spans="1:6" x14ac:dyDescent="0.25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1700"/>
        <v>18</v>
      </c>
      <c r="F54441" t="str">
        <f t="shared" si="1701"/>
        <v>Выходные</v>
      </c>
    </row>
    <row r="54442" spans="1:6" x14ac:dyDescent="0.25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1700"/>
        <v>18</v>
      </c>
      <c r="F54442" t="str">
        <f t="shared" si="1701"/>
        <v>Выходные</v>
      </c>
    </row>
    <row r="54443" spans="1:6" x14ac:dyDescent="0.25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1700"/>
        <v>18</v>
      </c>
      <c r="F54443" t="str">
        <f t="shared" si="1701"/>
        <v>Выходные</v>
      </c>
    </row>
    <row r="54444" spans="1:6" x14ac:dyDescent="0.25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1700"/>
        <v>18</v>
      </c>
      <c r="F54444" t="str">
        <f t="shared" si="1701"/>
        <v>Выходные</v>
      </c>
    </row>
    <row r="54445" spans="1:6" x14ac:dyDescent="0.25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1700"/>
        <v>18</v>
      </c>
      <c r="F54445" t="str">
        <f t="shared" si="1701"/>
        <v>Выходные</v>
      </c>
    </row>
    <row r="54446" spans="1:6" x14ac:dyDescent="0.25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1700"/>
        <v>18</v>
      </c>
      <c r="F54446" t="str">
        <f t="shared" si="1701"/>
        <v>Выходные</v>
      </c>
    </row>
    <row r="54447" spans="1:6" x14ac:dyDescent="0.25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1700"/>
        <v>18</v>
      </c>
      <c r="F54447" t="str">
        <f t="shared" si="1701"/>
        <v>Выходные</v>
      </c>
    </row>
    <row r="54448" spans="1:6" x14ac:dyDescent="0.25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1700"/>
        <v>18</v>
      </c>
      <c r="F54448" t="str">
        <f t="shared" si="1701"/>
        <v>Выходные</v>
      </c>
    </row>
    <row r="54449" spans="1:6" x14ac:dyDescent="0.25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1700"/>
        <v>18</v>
      </c>
      <c r="F54449" t="str">
        <f t="shared" si="1701"/>
        <v>Выходные</v>
      </c>
    </row>
    <row r="54450" spans="1:6" x14ac:dyDescent="0.25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1700"/>
        <v>18</v>
      </c>
      <c r="F54450" t="str">
        <f t="shared" si="1701"/>
        <v>Выходные</v>
      </c>
    </row>
    <row r="54451" spans="1:6" x14ac:dyDescent="0.25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1700"/>
        <v>18</v>
      </c>
      <c r="F54451" t="str">
        <f t="shared" si="1701"/>
        <v>Выходные</v>
      </c>
    </row>
    <row r="54452" spans="1:6" x14ac:dyDescent="0.25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1700"/>
        <v>18</v>
      </c>
      <c r="F54452" t="str">
        <f t="shared" si="1701"/>
        <v>Выходные</v>
      </c>
    </row>
    <row r="54453" spans="1:6" x14ac:dyDescent="0.25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1700"/>
        <v>18</v>
      </c>
      <c r="F54453" t="str">
        <f t="shared" si="1701"/>
        <v>Выходные</v>
      </c>
    </row>
    <row r="54454" spans="1:6" x14ac:dyDescent="0.25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1700"/>
        <v>18</v>
      </c>
      <c r="F54454" t="str">
        <f t="shared" si="1701"/>
        <v>Выходные</v>
      </c>
    </row>
    <row r="54455" spans="1:6" x14ac:dyDescent="0.25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1700"/>
        <v>18</v>
      </c>
      <c r="F54455" t="str">
        <f t="shared" si="1701"/>
        <v>Выходные</v>
      </c>
    </row>
    <row r="54456" spans="1:6" x14ac:dyDescent="0.25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1700"/>
        <v>18</v>
      </c>
      <c r="F54456" t="str">
        <f t="shared" si="1701"/>
        <v>Выходные</v>
      </c>
    </row>
    <row r="54457" spans="1:6" x14ac:dyDescent="0.25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1700"/>
        <v>18</v>
      </c>
      <c r="F54457" t="str">
        <f t="shared" si="1701"/>
        <v>Выходные</v>
      </c>
    </row>
    <row r="54458" spans="1:6" x14ac:dyDescent="0.25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1700"/>
        <v>18</v>
      </c>
      <c r="F54458" t="str">
        <f t="shared" si="1701"/>
        <v>Выходные</v>
      </c>
    </row>
    <row r="54459" spans="1:6" x14ac:dyDescent="0.25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1700"/>
        <v>18</v>
      </c>
      <c r="F54459" t="str">
        <f t="shared" si="1701"/>
        <v>Выходные</v>
      </c>
    </row>
    <row r="54460" spans="1:6" x14ac:dyDescent="0.25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1700"/>
        <v>18</v>
      </c>
      <c r="F54460" t="str">
        <f t="shared" si="1701"/>
        <v>Выходные</v>
      </c>
    </row>
    <row r="54461" spans="1:6" x14ac:dyDescent="0.25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1700"/>
        <v>18</v>
      </c>
      <c r="F54461" t="str">
        <f t="shared" si="1701"/>
        <v>Выходные</v>
      </c>
    </row>
    <row r="54462" spans="1:6" x14ac:dyDescent="0.25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1700"/>
        <v>18</v>
      </c>
      <c r="F54462" t="str">
        <f t="shared" si="1701"/>
        <v>Выходные</v>
      </c>
    </row>
    <row r="54463" spans="1:6" x14ac:dyDescent="0.25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1700"/>
        <v>18</v>
      </c>
      <c r="F54463" t="str">
        <f t="shared" si="1701"/>
        <v>Выходные</v>
      </c>
    </row>
    <row r="54464" spans="1:6" x14ac:dyDescent="0.25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1700"/>
        <v>18</v>
      </c>
      <c r="F54464" t="str">
        <f t="shared" si="1701"/>
        <v>Выходные</v>
      </c>
    </row>
    <row r="54465" spans="1:6" x14ac:dyDescent="0.25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1700"/>
        <v>18</v>
      </c>
      <c r="F54465" t="str">
        <f t="shared" si="1701"/>
        <v>Выходные</v>
      </c>
    </row>
    <row r="54466" spans="1:6" x14ac:dyDescent="0.25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1700"/>
        <v>18</v>
      </c>
      <c r="F54466" t="str">
        <f t="shared" si="1701"/>
        <v>Выходные</v>
      </c>
    </row>
    <row r="54467" spans="1:6" x14ac:dyDescent="0.25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1702">HOUR(B54467)</f>
        <v>18</v>
      </c>
      <c r="F54467" t="str">
        <f t="shared" si="1701"/>
        <v>Выходные</v>
      </c>
    </row>
    <row r="54468" spans="1:6" x14ac:dyDescent="0.25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1702"/>
        <v>18</v>
      </c>
      <c r="F54468" t="str">
        <f t="shared" ref="F54468:F54531" si="1703">IF(OR(WEEKDAY(B54468,11)=6,WEEKDAY(B54468,11)=6),"Выходные","Будние")</f>
        <v>Выходные</v>
      </c>
    </row>
    <row r="54469" spans="1:6" x14ac:dyDescent="0.25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1702"/>
        <v>18</v>
      </c>
      <c r="F54469" t="str">
        <f t="shared" si="1703"/>
        <v>Выходные</v>
      </c>
    </row>
    <row r="54470" spans="1:6" x14ac:dyDescent="0.25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1702"/>
        <v>18</v>
      </c>
      <c r="F54470" t="str">
        <f t="shared" si="1703"/>
        <v>Выходные</v>
      </c>
    </row>
    <row r="54471" spans="1:6" x14ac:dyDescent="0.25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1702"/>
        <v>18</v>
      </c>
      <c r="F54471" t="str">
        <f t="shared" si="1703"/>
        <v>Выходные</v>
      </c>
    </row>
    <row r="54472" spans="1:6" x14ac:dyDescent="0.25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1702"/>
        <v>18</v>
      </c>
      <c r="F54472" t="str">
        <f t="shared" si="1703"/>
        <v>Выходные</v>
      </c>
    </row>
    <row r="54473" spans="1:6" x14ac:dyDescent="0.25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1702"/>
        <v>18</v>
      </c>
      <c r="F54473" t="str">
        <f t="shared" si="1703"/>
        <v>Выходные</v>
      </c>
    </row>
    <row r="54474" spans="1:6" x14ac:dyDescent="0.25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1702"/>
        <v>18</v>
      </c>
      <c r="F54474" t="str">
        <f t="shared" si="1703"/>
        <v>Выходные</v>
      </c>
    </row>
    <row r="54475" spans="1:6" x14ac:dyDescent="0.25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1702"/>
        <v>18</v>
      </c>
      <c r="F54475" t="str">
        <f t="shared" si="1703"/>
        <v>Выходные</v>
      </c>
    </row>
    <row r="54476" spans="1:6" x14ac:dyDescent="0.25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1702"/>
        <v>18</v>
      </c>
      <c r="F54476" t="str">
        <f t="shared" si="1703"/>
        <v>Выходные</v>
      </c>
    </row>
    <row r="54477" spans="1:6" x14ac:dyDescent="0.25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1702"/>
        <v>18</v>
      </c>
      <c r="F54477" t="str">
        <f t="shared" si="1703"/>
        <v>Выходные</v>
      </c>
    </row>
    <row r="54478" spans="1:6" x14ac:dyDescent="0.25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1702"/>
        <v>18</v>
      </c>
      <c r="F54478" t="str">
        <f t="shared" si="1703"/>
        <v>Выходные</v>
      </c>
    </row>
    <row r="54479" spans="1:6" x14ac:dyDescent="0.25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1702"/>
        <v>18</v>
      </c>
      <c r="F54479" t="str">
        <f t="shared" si="1703"/>
        <v>Выходные</v>
      </c>
    </row>
    <row r="54480" spans="1:6" x14ac:dyDescent="0.25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1702"/>
        <v>18</v>
      </c>
      <c r="F54480" t="str">
        <f t="shared" si="1703"/>
        <v>Выходные</v>
      </c>
    </row>
    <row r="54481" spans="1:6" x14ac:dyDescent="0.25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1702"/>
        <v>18</v>
      </c>
      <c r="F54481" t="str">
        <f t="shared" si="1703"/>
        <v>Выходные</v>
      </c>
    </row>
    <row r="54482" spans="1:6" x14ac:dyDescent="0.25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1702"/>
        <v>18</v>
      </c>
      <c r="F54482" t="str">
        <f t="shared" si="1703"/>
        <v>Выходные</v>
      </c>
    </row>
    <row r="54483" spans="1:6" x14ac:dyDescent="0.25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1702"/>
        <v>18</v>
      </c>
      <c r="F54483" t="str">
        <f t="shared" si="1703"/>
        <v>Выходные</v>
      </c>
    </row>
    <row r="54484" spans="1:6" x14ac:dyDescent="0.25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1702"/>
        <v>18</v>
      </c>
      <c r="F54484" t="str">
        <f t="shared" si="1703"/>
        <v>Выходные</v>
      </c>
    </row>
    <row r="54485" spans="1:6" x14ac:dyDescent="0.25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1702"/>
        <v>18</v>
      </c>
      <c r="F54485" t="str">
        <f t="shared" si="1703"/>
        <v>Выходные</v>
      </c>
    </row>
    <row r="54486" spans="1:6" x14ac:dyDescent="0.25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1702"/>
        <v>18</v>
      </c>
      <c r="F54486" t="str">
        <f t="shared" si="1703"/>
        <v>Выходные</v>
      </c>
    </row>
    <row r="54487" spans="1:6" x14ac:dyDescent="0.25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1702"/>
        <v>18</v>
      </c>
      <c r="F54487" t="str">
        <f t="shared" si="1703"/>
        <v>Выходные</v>
      </c>
    </row>
    <row r="54488" spans="1:6" x14ac:dyDescent="0.25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1702"/>
        <v>18</v>
      </c>
      <c r="F54488" t="str">
        <f t="shared" si="1703"/>
        <v>Выходные</v>
      </c>
    </row>
    <row r="54489" spans="1:6" x14ac:dyDescent="0.25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1702"/>
        <v>18</v>
      </c>
      <c r="F54489" t="str">
        <f t="shared" si="1703"/>
        <v>Выходные</v>
      </c>
    </row>
    <row r="54490" spans="1:6" x14ac:dyDescent="0.25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1702"/>
        <v>18</v>
      </c>
      <c r="F54490" t="str">
        <f t="shared" si="1703"/>
        <v>Выходные</v>
      </c>
    </row>
    <row r="54491" spans="1:6" x14ac:dyDescent="0.25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1702"/>
        <v>18</v>
      </c>
      <c r="F54491" t="str">
        <f t="shared" si="1703"/>
        <v>Выходные</v>
      </c>
    </row>
    <row r="54492" spans="1:6" x14ac:dyDescent="0.25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1702"/>
        <v>18</v>
      </c>
      <c r="F54492" t="str">
        <f t="shared" si="1703"/>
        <v>Выходные</v>
      </c>
    </row>
    <row r="54493" spans="1:6" x14ac:dyDescent="0.25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1702"/>
        <v>18</v>
      </c>
      <c r="F54493" t="str">
        <f t="shared" si="1703"/>
        <v>Выходные</v>
      </c>
    </row>
    <row r="54494" spans="1:6" x14ac:dyDescent="0.25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1702"/>
        <v>18</v>
      </c>
      <c r="F54494" t="str">
        <f t="shared" si="1703"/>
        <v>Выходные</v>
      </c>
    </row>
    <row r="54495" spans="1:6" x14ac:dyDescent="0.25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1702"/>
        <v>18</v>
      </c>
      <c r="F54495" t="str">
        <f t="shared" si="1703"/>
        <v>Выходные</v>
      </c>
    </row>
    <row r="54496" spans="1:6" x14ac:dyDescent="0.25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1702"/>
        <v>18</v>
      </c>
      <c r="F54496" t="str">
        <f t="shared" si="1703"/>
        <v>Выходные</v>
      </c>
    </row>
    <row r="54497" spans="1:6" x14ac:dyDescent="0.25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1702"/>
        <v>18</v>
      </c>
      <c r="F54497" t="str">
        <f t="shared" si="1703"/>
        <v>Выходные</v>
      </c>
    </row>
    <row r="54498" spans="1:6" x14ac:dyDescent="0.25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1702"/>
        <v>18</v>
      </c>
      <c r="F54498" t="str">
        <f t="shared" si="1703"/>
        <v>Выходные</v>
      </c>
    </row>
    <row r="54499" spans="1:6" x14ac:dyDescent="0.25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1702"/>
        <v>18</v>
      </c>
      <c r="F54499" t="str">
        <f t="shared" si="1703"/>
        <v>Выходные</v>
      </c>
    </row>
    <row r="54500" spans="1:6" x14ac:dyDescent="0.25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1702"/>
        <v>18</v>
      </c>
      <c r="F54500" t="str">
        <f t="shared" si="1703"/>
        <v>Выходные</v>
      </c>
    </row>
    <row r="54501" spans="1:6" x14ac:dyDescent="0.25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1702"/>
        <v>18</v>
      </c>
      <c r="F54501" t="str">
        <f t="shared" si="1703"/>
        <v>Выходные</v>
      </c>
    </row>
    <row r="54502" spans="1:6" x14ac:dyDescent="0.25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1702"/>
        <v>18</v>
      </c>
      <c r="F54502" t="str">
        <f t="shared" si="1703"/>
        <v>Выходные</v>
      </c>
    </row>
    <row r="54503" spans="1:6" x14ac:dyDescent="0.25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1702"/>
        <v>18</v>
      </c>
      <c r="F54503" t="str">
        <f t="shared" si="1703"/>
        <v>Выходные</v>
      </c>
    </row>
    <row r="54504" spans="1:6" x14ac:dyDescent="0.25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1702"/>
        <v>18</v>
      </c>
      <c r="F54504" t="str">
        <f t="shared" si="1703"/>
        <v>Выходные</v>
      </c>
    </row>
    <row r="54505" spans="1:6" x14ac:dyDescent="0.25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1702"/>
        <v>18</v>
      </c>
      <c r="F54505" t="str">
        <f t="shared" si="1703"/>
        <v>Выходные</v>
      </c>
    </row>
    <row r="54506" spans="1:6" x14ac:dyDescent="0.25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1702"/>
        <v>18</v>
      </c>
      <c r="F54506" t="str">
        <f t="shared" si="1703"/>
        <v>Выходные</v>
      </c>
    </row>
    <row r="54507" spans="1:6" x14ac:dyDescent="0.25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1702"/>
        <v>18</v>
      </c>
      <c r="F54507" t="str">
        <f t="shared" si="1703"/>
        <v>Выходные</v>
      </c>
    </row>
    <row r="54508" spans="1:6" x14ac:dyDescent="0.25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1702"/>
        <v>18</v>
      </c>
      <c r="F54508" t="str">
        <f t="shared" si="1703"/>
        <v>Выходные</v>
      </c>
    </row>
    <row r="54509" spans="1:6" x14ac:dyDescent="0.25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1702"/>
        <v>18</v>
      </c>
      <c r="F54509" t="str">
        <f t="shared" si="1703"/>
        <v>Выходные</v>
      </c>
    </row>
    <row r="54510" spans="1:6" x14ac:dyDescent="0.25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1702"/>
        <v>18</v>
      </c>
      <c r="F54510" t="str">
        <f t="shared" si="1703"/>
        <v>Выходные</v>
      </c>
    </row>
    <row r="54511" spans="1:6" x14ac:dyDescent="0.25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1702"/>
        <v>18</v>
      </c>
      <c r="F54511" t="str">
        <f t="shared" si="1703"/>
        <v>Выходные</v>
      </c>
    </row>
    <row r="54512" spans="1:6" x14ac:dyDescent="0.25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1702"/>
        <v>18</v>
      </c>
      <c r="F54512" t="str">
        <f t="shared" si="1703"/>
        <v>Выходные</v>
      </c>
    </row>
    <row r="54513" spans="1:6" x14ac:dyDescent="0.25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1702"/>
        <v>19</v>
      </c>
      <c r="F54513" t="str">
        <f t="shared" si="1703"/>
        <v>Выходные</v>
      </c>
    </row>
    <row r="54514" spans="1:6" x14ac:dyDescent="0.25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1702"/>
        <v>19</v>
      </c>
      <c r="F54514" t="str">
        <f t="shared" si="1703"/>
        <v>Выходные</v>
      </c>
    </row>
    <row r="54515" spans="1:6" x14ac:dyDescent="0.25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1702"/>
        <v>19</v>
      </c>
      <c r="F54515" t="str">
        <f t="shared" si="1703"/>
        <v>Выходные</v>
      </c>
    </row>
    <row r="54516" spans="1:6" x14ac:dyDescent="0.25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1702"/>
        <v>19</v>
      </c>
      <c r="F54516" t="str">
        <f t="shared" si="1703"/>
        <v>Выходные</v>
      </c>
    </row>
    <row r="54517" spans="1:6" x14ac:dyDescent="0.25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1702"/>
        <v>19</v>
      </c>
      <c r="F54517" t="str">
        <f t="shared" si="1703"/>
        <v>Выходные</v>
      </c>
    </row>
    <row r="54518" spans="1:6" x14ac:dyDescent="0.25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1702"/>
        <v>19</v>
      </c>
      <c r="F54518" t="str">
        <f t="shared" si="1703"/>
        <v>Выходные</v>
      </c>
    </row>
    <row r="54519" spans="1:6" x14ac:dyDescent="0.25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1702"/>
        <v>19</v>
      </c>
      <c r="F54519" t="str">
        <f t="shared" si="1703"/>
        <v>Выходные</v>
      </c>
    </row>
    <row r="54520" spans="1:6" x14ac:dyDescent="0.25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1702"/>
        <v>19</v>
      </c>
      <c r="F54520" t="str">
        <f t="shared" si="1703"/>
        <v>Выходные</v>
      </c>
    </row>
    <row r="54521" spans="1:6" x14ac:dyDescent="0.25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1702"/>
        <v>19</v>
      </c>
      <c r="F54521" t="str">
        <f t="shared" si="1703"/>
        <v>Выходные</v>
      </c>
    </row>
    <row r="54522" spans="1:6" x14ac:dyDescent="0.25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1702"/>
        <v>19</v>
      </c>
      <c r="F54522" t="str">
        <f t="shared" si="1703"/>
        <v>Выходные</v>
      </c>
    </row>
    <row r="54523" spans="1:6" x14ac:dyDescent="0.25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1702"/>
        <v>19</v>
      </c>
      <c r="F54523" t="str">
        <f t="shared" si="1703"/>
        <v>Выходные</v>
      </c>
    </row>
    <row r="54524" spans="1:6" x14ac:dyDescent="0.25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1702"/>
        <v>19</v>
      </c>
      <c r="F54524" t="str">
        <f t="shared" si="1703"/>
        <v>Выходные</v>
      </c>
    </row>
    <row r="54525" spans="1:6" x14ac:dyDescent="0.25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1702"/>
        <v>19</v>
      </c>
      <c r="F54525" t="str">
        <f t="shared" si="1703"/>
        <v>Выходные</v>
      </c>
    </row>
    <row r="54526" spans="1:6" x14ac:dyDescent="0.25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1702"/>
        <v>19</v>
      </c>
      <c r="F54526" t="str">
        <f t="shared" si="1703"/>
        <v>Выходные</v>
      </c>
    </row>
    <row r="54527" spans="1:6" x14ac:dyDescent="0.25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1702"/>
        <v>19</v>
      </c>
      <c r="F54527" t="str">
        <f t="shared" si="1703"/>
        <v>Выходные</v>
      </c>
    </row>
    <row r="54528" spans="1:6" x14ac:dyDescent="0.25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1702"/>
        <v>19</v>
      </c>
      <c r="F54528" t="str">
        <f t="shared" si="1703"/>
        <v>Выходные</v>
      </c>
    </row>
    <row r="54529" spans="1:6" x14ac:dyDescent="0.25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1702"/>
        <v>19</v>
      </c>
      <c r="F54529" t="str">
        <f t="shared" si="1703"/>
        <v>Выходные</v>
      </c>
    </row>
    <row r="54530" spans="1:6" x14ac:dyDescent="0.25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1702"/>
        <v>19</v>
      </c>
      <c r="F54530" t="str">
        <f t="shared" si="1703"/>
        <v>Выходные</v>
      </c>
    </row>
    <row r="54531" spans="1:6" x14ac:dyDescent="0.25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1704">HOUR(B54531)</f>
        <v>19</v>
      </c>
      <c r="F54531" t="str">
        <f t="shared" si="1703"/>
        <v>Выходные</v>
      </c>
    </row>
    <row r="54532" spans="1:6" x14ac:dyDescent="0.25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1704"/>
        <v>19</v>
      </c>
      <c r="F54532" t="str">
        <f t="shared" ref="F54532:F54595" si="1705">IF(OR(WEEKDAY(B54532,11)=6,WEEKDAY(B54532,11)=6),"Выходные","Будние")</f>
        <v>Выходные</v>
      </c>
    </row>
    <row r="54533" spans="1:6" x14ac:dyDescent="0.25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1704"/>
        <v>19</v>
      </c>
      <c r="F54533" t="str">
        <f t="shared" si="1705"/>
        <v>Выходные</v>
      </c>
    </row>
    <row r="54534" spans="1:6" x14ac:dyDescent="0.25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1704"/>
        <v>19</v>
      </c>
      <c r="F54534" t="str">
        <f t="shared" si="1705"/>
        <v>Выходные</v>
      </c>
    </row>
    <row r="54535" spans="1:6" x14ac:dyDescent="0.25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1704"/>
        <v>19</v>
      </c>
      <c r="F54535" t="str">
        <f t="shared" si="1705"/>
        <v>Выходные</v>
      </c>
    </row>
    <row r="54536" spans="1:6" x14ac:dyDescent="0.25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1704"/>
        <v>19</v>
      </c>
      <c r="F54536" t="str">
        <f t="shared" si="1705"/>
        <v>Выходные</v>
      </c>
    </row>
    <row r="54537" spans="1:6" x14ac:dyDescent="0.25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1704"/>
        <v>19</v>
      </c>
      <c r="F54537" t="str">
        <f t="shared" si="1705"/>
        <v>Выходные</v>
      </c>
    </row>
    <row r="54538" spans="1:6" x14ac:dyDescent="0.25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1704"/>
        <v>19</v>
      </c>
      <c r="F54538" t="str">
        <f t="shared" si="1705"/>
        <v>Выходные</v>
      </c>
    </row>
    <row r="54539" spans="1:6" x14ac:dyDescent="0.25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1704"/>
        <v>19</v>
      </c>
      <c r="F54539" t="str">
        <f t="shared" si="1705"/>
        <v>Выходные</v>
      </c>
    </row>
    <row r="54540" spans="1:6" x14ac:dyDescent="0.25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1704"/>
        <v>19</v>
      </c>
      <c r="F54540" t="str">
        <f t="shared" si="1705"/>
        <v>Выходные</v>
      </c>
    </row>
    <row r="54541" spans="1:6" x14ac:dyDescent="0.25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1704"/>
        <v>19</v>
      </c>
      <c r="F54541" t="str">
        <f t="shared" si="1705"/>
        <v>Выходные</v>
      </c>
    </row>
    <row r="54542" spans="1:6" x14ac:dyDescent="0.25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1704"/>
        <v>19</v>
      </c>
      <c r="F54542" t="str">
        <f t="shared" si="1705"/>
        <v>Выходные</v>
      </c>
    </row>
    <row r="54543" spans="1:6" x14ac:dyDescent="0.25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1704"/>
        <v>19</v>
      </c>
      <c r="F54543" t="str">
        <f t="shared" si="1705"/>
        <v>Выходные</v>
      </c>
    </row>
    <row r="54544" spans="1:6" x14ac:dyDescent="0.25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1704"/>
        <v>19</v>
      </c>
      <c r="F54544" t="str">
        <f t="shared" si="1705"/>
        <v>Выходные</v>
      </c>
    </row>
    <row r="54545" spans="1:6" x14ac:dyDescent="0.25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1704"/>
        <v>19</v>
      </c>
      <c r="F54545" t="str">
        <f t="shared" si="1705"/>
        <v>Выходные</v>
      </c>
    </row>
    <row r="54546" spans="1:6" x14ac:dyDescent="0.25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1704"/>
        <v>19</v>
      </c>
      <c r="F54546" t="str">
        <f t="shared" si="1705"/>
        <v>Выходные</v>
      </c>
    </row>
    <row r="54547" spans="1:6" x14ac:dyDescent="0.25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1704"/>
        <v>19</v>
      </c>
      <c r="F54547" t="str">
        <f t="shared" si="1705"/>
        <v>Выходные</v>
      </c>
    </row>
    <row r="54548" spans="1:6" x14ac:dyDescent="0.25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1704"/>
        <v>19</v>
      </c>
      <c r="F54548" t="str">
        <f t="shared" si="1705"/>
        <v>Выходные</v>
      </c>
    </row>
    <row r="54549" spans="1:6" x14ac:dyDescent="0.25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1704"/>
        <v>19</v>
      </c>
      <c r="F54549" t="str">
        <f t="shared" si="1705"/>
        <v>Выходные</v>
      </c>
    </row>
    <row r="54550" spans="1:6" x14ac:dyDescent="0.25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1704"/>
        <v>19</v>
      </c>
      <c r="F54550" t="str">
        <f t="shared" si="1705"/>
        <v>Выходные</v>
      </c>
    </row>
    <row r="54551" spans="1:6" x14ac:dyDescent="0.25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1704"/>
        <v>19</v>
      </c>
      <c r="F54551" t="str">
        <f t="shared" si="1705"/>
        <v>Выходные</v>
      </c>
    </row>
    <row r="54552" spans="1:6" x14ac:dyDescent="0.25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1704"/>
        <v>19</v>
      </c>
      <c r="F54552" t="str">
        <f t="shared" si="1705"/>
        <v>Выходные</v>
      </c>
    </row>
    <row r="54553" spans="1:6" x14ac:dyDescent="0.25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1704"/>
        <v>19</v>
      </c>
      <c r="F54553" t="str">
        <f t="shared" si="1705"/>
        <v>Выходные</v>
      </c>
    </row>
    <row r="54554" spans="1:6" x14ac:dyDescent="0.25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1704"/>
        <v>19</v>
      </c>
      <c r="F54554" t="str">
        <f t="shared" si="1705"/>
        <v>Выходные</v>
      </c>
    </row>
    <row r="54555" spans="1:6" x14ac:dyDescent="0.25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1704"/>
        <v>19</v>
      </c>
      <c r="F54555" t="str">
        <f t="shared" si="1705"/>
        <v>Выходные</v>
      </c>
    </row>
    <row r="54556" spans="1:6" x14ac:dyDescent="0.25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1704"/>
        <v>19</v>
      </c>
      <c r="F54556" t="str">
        <f t="shared" si="1705"/>
        <v>Выходные</v>
      </c>
    </row>
    <row r="54557" spans="1:6" x14ac:dyDescent="0.25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1704"/>
        <v>19</v>
      </c>
      <c r="F54557" t="str">
        <f t="shared" si="1705"/>
        <v>Выходные</v>
      </c>
    </row>
    <row r="54558" spans="1:6" x14ac:dyDescent="0.25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1704"/>
        <v>19</v>
      </c>
      <c r="F54558" t="str">
        <f t="shared" si="1705"/>
        <v>Выходные</v>
      </c>
    </row>
    <row r="54559" spans="1:6" x14ac:dyDescent="0.25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1704"/>
        <v>19</v>
      </c>
      <c r="F54559" t="str">
        <f t="shared" si="1705"/>
        <v>Выходные</v>
      </c>
    </row>
    <row r="54560" spans="1:6" x14ac:dyDescent="0.25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1704"/>
        <v>19</v>
      </c>
      <c r="F54560" t="str">
        <f t="shared" si="1705"/>
        <v>Выходные</v>
      </c>
    </row>
    <row r="54561" spans="1:6" x14ac:dyDescent="0.25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1704"/>
        <v>19</v>
      </c>
      <c r="F54561" t="str">
        <f t="shared" si="1705"/>
        <v>Выходные</v>
      </c>
    </row>
    <row r="54562" spans="1:6" x14ac:dyDescent="0.25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1704"/>
        <v>19</v>
      </c>
      <c r="F54562" t="str">
        <f t="shared" si="1705"/>
        <v>Выходные</v>
      </c>
    </row>
    <row r="54563" spans="1:6" x14ac:dyDescent="0.25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1704"/>
        <v>19</v>
      </c>
      <c r="F54563" t="str">
        <f t="shared" si="1705"/>
        <v>Выходные</v>
      </c>
    </row>
    <row r="54564" spans="1:6" x14ac:dyDescent="0.25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1704"/>
        <v>19</v>
      </c>
      <c r="F54564" t="str">
        <f t="shared" si="1705"/>
        <v>Выходные</v>
      </c>
    </row>
    <row r="54565" spans="1:6" x14ac:dyDescent="0.25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1704"/>
        <v>19</v>
      </c>
      <c r="F54565" t="str">
        <f t="shared" si="1705"/>
        <v>Выходные</v>
      </c>
    </row>
    <row r="54566" spans="1:6" x14ac:dyDescent="0.25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1704"/>
        <v>19</v>
      </c>
      <c r="F54566" t="str">
        <f t="shared" si="1705"/>
        <v>Выходные</v>
      </c>
    </row>
    <row r="54567" spans="1:6" x14ac:dyDescent="0.25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1704"/>
        <v>19</v>
      </c>
      <c r="F54567" t="str">
        <f t="shared" si="1705"/>
        <v>Выходные</v>
      </c>
    </row>
    <row r="54568" spans="1:6" x14ac:dyDescent="0.25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1704"/>
        <v>19</v>
      </c>
      <c r="F54568" t="str">
        <f t="shared" si="1705"/>
        <v>Выходные</v>
      </c>
    </row>
    <row r="54569" spans="1:6" x14ac:dyDescent="0.25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1704"/>
        <v>19</v>
      </c>
      <c r="F54569" t="str">
        <f t="shared" si="1705"/>
        <v>Выходные</v>
      </c>
    </row>
    <row r="54570" spans="1:6" x14ac:dyDescent="0.25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1704"/>
        <v>19</v>
      </c>
      <c r="F54570" t="str">
        <f t="shared" si="1705"/>
        <v>Выходные</v>
      </c>
    </row>
    <row r="54571" spans="1:6" x14ac:dyDescent="0.25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1704"/>
        <v>19</v>
      </c>
      <c r="F54571" t="str">
        <f t="shared" si="1705"/>
        <v>Выходные</v>
      </c>
    </row>
    <row r="54572" spans="1:6" x14ac:dyDescent="0.25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1704"/>
        <v>19</v>
      </c>
      <c r="F54572" t="str">
        <f t="shared" si="1705"/>
        <v>Выходные</v>
      </c>
    </row>
    <row r="54573" spans="1:6" x14ac:dyDescent="0.25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1704"/>
        <v>19</v>
      </c>
      <c r="F54573" t="str">
        <f t="shared" si="1705"/>
        <v>Выходные</v>
      </c>
    </row>
    <row r="54574" spans="1:6" x14ac:dyDescent="0.25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1704"/>
        <v>19</v>
      </c>
      <c r="F54574" t="str">
        <f t="shared" si="1705"/>
        <v>Выходные</v>
      </c>
    </row>
    <row r="54575" spans="1:6" x14ac:dyDescent="0.25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1704"/>
        <v>19</v>
      </c>
      <c r="F54575" t="str">
        <f t="shared" si="1705"/>
        <v>Выходные</v>
      </c>
    </row>
    <row r="54576" spans="1:6" x14ac:dyDescent="0.25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1704"/>
        <v>19</v>
      </c>
      <c r="F54576" t="str">
        <f t="shared" si="1705"/>
        <v>Выходные</v>
      </c>
    </row>
    <row r="54577" spans="1:6" x14ac:dyDescent="0.25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1704"/>
        <v>19</v>
      </c>
      <c r="F54577" t="str">
        <f t="shared" si="1705"/>
        <v>Выходные</v>
      </c>
    </row>
    <row r="54578" spans="1:6" x14ac:dyDescent="0.25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1704"/>
        <v>19</v>
      </c>
      <c r="F54578" t="str">
        <f t="shared" si="1705"/>
        <v>Выходные</v>
      </c>
    </row>
    <row r="54579" spans="1:6" x14ac:dyDescent="0.25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1704"/>
        <v>19</v>
      </c>
      <c r="F54579" t="str">
        <f t="shared" si="1705"/>
        <v>Выходные</v>
      </c>
    </row>
    <row r="54580" spans="1:6" x14ac:dyDescent="0.25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1704"/>
        <v>19</v>
      </c>
      <c r="F54580" t="str">
        <f t="shared" si="1705"/>
        <v>Выходные</v>
      </c>
    </row>
    <row r="54581" spans="1:6" x14ac:dyDescent="0.25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1704"/>
        <v>19</v>
      </c>
      <c r="F54581" t="str">
        <f t="shared" si="1705"/>
        <v>Выходные</v>
      </c>
    </row>
    <row r="54582" spans="1:6" x14ac:dyDescent="0.25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1704"/>
        <v>19</v>
      </c>
      <c r="F54582" t="str">
        <f t="shared" si="1705"/>
        <v>Выходные</v>
      </c>
    </row>
    <row r="54583" spans="1:6" x14ac:dyDescent="0.25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1704"/>
        <v>19</v>
      </c>
      <c r="F54583" t="str">
        <f t="shared" si="1705"/>
        <v>Выходные</v>
      </c>
    </row>
    <row r="54584" spans="1:6" x14ac:dyDescent="0.25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1704"/>
        <v>19</v>
      </c>
      <c r="F54584" t="str">
        <f t="shared" si="1705"/>
        <v>Выходные</v>
      </c>
    </row>
    <row r="54585" spans="1:6" x14ac:dyDescent="0.25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1704"/>
        <v>19</v>
      </c>
      <c r="F54585" t="str">
        <f t="shared" si="1705"/>
        <v>Выходные</v>
      </c>
    </row>
    <row r="54586" spans="1:6" x14ac:dyDescent="0.25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1704"/>
        <v>19</v>
      </c>
      <c r="F54586" t="str">
        <f t="shared" si="1705"/>
        <v>Выходные</v>
      </c>
    </row>
    <row r="54587" spans="1:6" x14ac:dyDescent="0.25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1704"/>
        <v>19</v>
      </c>
      <c r="F54587" t="str">
        <f t="shared" si="1705"/>
        <v>Выходные</v>
      </c>
    </row>
    <row r="54588" spans="1:6" x14ac:dyDescent="0.25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1704"/>
        <v>19</v>
      </c>
      <c r="F54588" t="str">
        <f t="shared" si="1705"/>
        <v>Выходные</v>
      </c>
    </row>
    <row r="54589" spans="1:6" x14ac:dyDescent="0.25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1704"/>
        <v>19</v>
      </c>
      <c r="F54589" t="str">
        <f t="shared" si="1705"/>
        <v>Выходные</v>
      </c>
    </row>
    <row r="54590" spans="1:6" x14ac:dyDescent="0.25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1704"/>
        <v>19</v>
      </c>
      <c r="F54590" t="str">
        <f t="shared" si="1705"/>
        <v>Выходные</v>
      </c>
    </row>
    <row r="54591" spans="1:6" x14ac:dyDescent="0.25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1704"/>
        <v>19</v>
      </c>
      <c r="F54591" t="str">
        <f t="shared" si="1705"/>
        <v>Выходные</v>
      </c>
    </row>
    <row r="54592" spans="1:6" x14ac:dyDescent="0.25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1704"/>
        <v>19</v>
      </c>
      <c r="F54592" t="str">
        <f t="shared" si="1705"/>
        <v>Выходные</v>
      </c>
    </row>
    <row r="54593" spans="1:6" x14ac:dyDescent="0.25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1704"/>
        <v>19</v>
      </c>
      <c r="F54593" t="str">
        <f t="shared" si="1705"/>
        <v>Выходные</v>
      </c>
    </row>
    <row r="54594" spans="1:6" x14ac:dyDescent="0.25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1704"/>
        <v>19</v>
      </c>
      <c r="F54594" t="str">
        <f t="shared" si="1705"/>
        <v>Выходные</v>
      </c>
    </row>
    <row r="54595" spans="1:6" x14ac:dyDescent="0.25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1706">HOUR(B54595)</f>
        <v>19</v>
      </c>
      <c r="F54595" t="str">
        <f t="shared" si="1705"/>
        <v>Выходные</v>
      </c>
    </row>
    <row r="54596" spans="1:6" x14ac:dyDescent="0.25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1706"/>
        <v>19</v>
      </c>
      <c r="F54596" t="str">
        <f t="shared" ref="F54596:F54659" si="1707">IF(OR(WEEKDAY(B54596,11)=6,WEEKDAY(B54596,11)=6),"Выходные","Будние")</f>
        <v>Выходные</v>
      </c>
    </row>
    <row r="54597" spans="1:6" x14ac:dyDescent="0.25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1706"/>
        <v>19</v>
      </c>
      <c r="F54597" t="str">
        <f t="shared" si="1707"/>
        <v>Выходные</v>
      </c>
    </row>
    <row r="54598" spans="1:6" x14ac:dyDescent="0.25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1706"/>
        <v>19</v>
      </c>
      <c r="F54598" t="str">
        <f t="shared" si="1707"/>
        <v>Выходные</v>
      </c>
    </row>
    <row r="54599" spans="1:6" x14ac:dyDescent="0.25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1706"/>
        <v>19</v>
      </c>
      <c r="F54599" t="str">
        <f t="shared" si="1707"/>
        <v>Выходные</v>
      </c>
    </row>
    <row r="54600" spans="1:6" x14ac:dyDescent="0.25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1706"/>
        <v>19</v>
      </c>
      <c r="F54600" t="str">
        <f t="shared" si="1707"/>
        <v>Выходные</v>
      </c>
    </row>
    <row r="54601" spans="1:6" x14ac:dyDescent="0.25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1706"/>
        <v>19</v>
      </c>
      <c r="F54601" t="str">
        <f t="shared" si="1707"/>
        <v>Выходные</v>
      </c>
    </row>
    <row r="54602" spans="1:6" x14ac:dyDescent="0.25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1706"/>
        <v>19</v>
      </c>
      <c r="F54602" t="str">
        <f t="shared" si="1707"/>
        <v>Выходные</v>
      </c>
    </row>
    <row r="54603" spans="1:6" x14ac:dyDescent="0.25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1706"/>
        <v>19</v>
      </c>
      <c r="F54603" t="str">
        <f t="shared" si="1707"/>
        <v>Выходные</v>
      </c>
    </row>
    <row r="54604" spans="1:6" x14ac:dyDescent="0.25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1706"/>
        <v>19</v>
      </c>
      <c r="F54604" t="str">
        <f t="shared" si="1707"/>
        <v>Выходные</v>
      </c>
    </row>
    <row r="54605" spans="1:6" x14ac:dyDescent="0.25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1706"/>
        <v>19</v>
      </c>
      <c r="F54605" t="str">
        <f t="shared" si="1707"/>
        <v>Выходные</v>
      </c>
    </row>
    <row r="54606" spans="1:6" x14ac:dyDescent="0.25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1706"/>
        <v>19</v>
      </c>
      <c r="F54606" t="str">
        <f t="shared" si="1707"/>
        <v>Выходные</v>
      </c>
    </row>
    <row r="54607" spans="1:6" x14ac:dyDescent="0.25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1706"/>
        <v>19</v>
      </c>
      <c r="F54607" t="str">
        <f t="shared" si="1707"/>
        <v>Выходные</v>
      </c>
    </row>
    <row r="54608" spans="1:6" x14ac:dyDescent="0.25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1706"/>
        <v>19</v>
      </c>
      <c r="F54608" t="str">
        <f t="shared" si="1707"/>
        <v>Выходные</v>
      </c>
    </row>
    <row r="54609" spans="1:6" x14ac:dyDescent="0.25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1706"/>
        <v>19</v>
      </c>
      <c r="F54609" t="str">
        <f t="shared" si="1707"/>
        <v>Выходные</v>
      </c>
    </row>
    <row r="54610" spans="1:6" x14ac:dyDescent="0.25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1706"/>
        <v>19</v>
      </c>
      <c r="F54610" t="str">
        <f t="shared" si="1707"/>
        <v>Выходные</v>
      </c>
    </row>
    <row r="54611" spans="1:6" x14ac:dyDescent="0.25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1706"/>
        <v>19</v>
      </c>
      <c r="F54611" t="str">
        <f t="shared" si="1707"/>
        <v>Выходные</v>
      </c>
    </row>
    <row r="54612" spans="1:6" x14ac:dyDescent="0.25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1706"/>
        <v>19</v>
      </c>
      <c r="F54612" t="str">
        <f t="shared" si="1707"/>
        <v>Выходные</v>
      </c>
    </row>
    <row r="54613" spans="1:6" x14ac:dyDescent="0.25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1706"/>
        <v>19</v>
      </c>
      <c r="F54613" t="str">
        <f t="shared" si="1707"/>
        <v>Выходные</v>
      </c>
    </row>
    <row r="54614" spans="1:6" x14ac:dyDescent="0.25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1706"/>
        <v>19</v>
      </c>
      <c r="F54614" t="str">
        <f t="shared" si="1707"/>
        <v>Выходные</v>
      </c>
    </row>
    <row r="54615" spans="1:6" x14ac:dyDescent="0.25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1706"/>
        <v>19</v>
      </c>
      <c r="F54615" t="str">
        <f t="shared" si="1707"/>
        <v>Выходные</v>
      </c>
    </row>
    <row r="54616" spans="1:6" x14ac:dyDescent="0.25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1706"/>
        <v>19</v>
      </c>
      <c r="F54616" t="str">
        <f t="shared" si="1707"/>
        <v>Выходные</v>
      </c>
    </row>
    <row r="54617" spans="1:6" x14ac:dyDescent="0.25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1706"/>
        <v>19</v>
      </c>
      <c r="F54617" t="str">
        <f t="shared" si="1707"/>
        <v>Выходные</v>
      </c>
    </row>
    <row r="54618" spans="1:6" x14ac:dyDescent="0.25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1706"/>
        <v>19</v>
      </c>
      <c r="F54618" t="str">
        <f t="shared" si="1707"/>
        <v>Выходные</v>
      </c>
    </row>
    <row r="54619" spans="1:6" x14ac:dyDescent="0.25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1706"/>
        <v>19</v>
      </c>
      <c r="F54619" t="str">
        <f t="shared" si="1707"/>
        <v>Выходные</v>
      </c>
    </row>
    <row r="54620" spans="1:6" x14ac:dyDescent="0.25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1706"/>
        <v>19</v>
      </c>
      <c r="F54620" t="str">
        <f t="shared" si="1707"/>
        <v>Выходные</v>
      </c>
    </row>
    <row r="54621" spans="1:6" x14ac:dyDescent="0.25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1706"/>
        <v>19</v>
      </c>
      <c r="F54621" t="str">
        <f t="shared" si="1707"/>
        <v>Выходные</v>
      </c>
    </row>
    <row r="54622" spans="1:6" x14ac:dyDescent="0.25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1706"/>
        <v>19</v>
      </c>
      <c r="F54622" t="str">
        <f t="shared" si="1707"/>
        <v>Выходные</v>
      </c>
    </row>
    <row r="54623" spans="1:6" x14ac:dyDescent="0.25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1706"/>
        <v>19</v>
      </c>
      <c r="F54623" t="str">
        <f t="shared" si="1707"/>
        <v>Выходные</v>
      </c>
    </row>
    <row r="54624" spans="1:6" x14ac:dyDescent="0.25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1706"/>
        <v>19</v>
      </c>
      <c r="F54624" t="str">
        <f t="shared" si="1707"/>
        <v>Выходные</v>
      </c>
    </row>
    <row r="54625" spans="1:6" x14ac:dyDescent="0.25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1706"/>
        <v>19</v>
      </c>
      <c r="F54625" t="str">
        <f t="shared" si="1707"/>
        <v>Выходные</v>
      </c>
    </row>
    <row r="54626" spans="1:6" x14ac:dyDescent="0.25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1706"/>
        <v>19</v>
      </c>
      <c r="F54626" t="str">
        <f t="shared" si="1707"/>
        <v>Выходные</v>
      </c>
    </row>
    <row r="54627" spans="1:6" x14ac:dyDescent="0.25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1706"/>
        <v>19</v>
      </c>
      <c r="F54627" t="str">
        <f t="shared" si="1707"/>
        <v>Выходные</v>
      </c>
    </row>
    <row r="54628" spans="1:6" x14ac:dyDescent="0.25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1706"/>
        <v>19</v>
      </c>
      <c r="F54628" t="str">
        <f t="shared" si="1707"/>
        <v>Выходные</v>
      </c>
    </row>
    <row r="54629" spans="1:6" x14ac:dyDescent="0.25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1706"/>
        <v>19</v>
      </c>
      <c r="F54629" t="str">
        <f t="shared" si="1707"/>
        <v>Выходные</v>
      </c>
    </row>
    <row r="54630" spans="1:6" x14ac:dyDescent="0.25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1706"/>
        <v>20</v>
      </c>
      <c r="F54630" t="str">
        <f t="shared" si="1707"/>
        <v>Выходные</v>
      </c>
    </row>
    <row r="54631" spans="1:6" x14ac:dyDescent="0.25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1706"/>
        <v>20</v>
      </c>
      <c r="F54631" t="str">
        <f t="shared" si="1707"/>
        <v>Выходные</v>
      </c>
    </row>
    <row r="54632" spans="1:6" x14ac:dyDescent="0.25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1706"/>
        <v>20</v>
      </c>
      <c r="F54632" t="str">
        <f t="shared" si="1707"/>
        <v>Выходные</v>
      </c>
    </row>
    <row r="54633" spans="1:6" x14ac:dyDescent="0.25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1706"/>
        <v>20</v>
      </c>
      <c r="F54633" t="str">
        <f t="shared" si="1707"/>
        <v>Выходные</v>
      </c>
    </row>
    <row r="54634" spans="1:6" x14ac:dyDescent="0.25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1706"/>
        <v>20</v>
      </c>
      <c r="F54634" t="str">
        <f t="shared" si="1707"/>
        <v>Выходные</v>
      </c>
    </row>
    <row r="54635" spans="1:6" x14ac:dyDescent="0.25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1706"/>
        <v>20</v>
      </c>
      <c r="F54635" t="str">
        <f t="shared" si="1707"/>
        <v>Выходные</v>
      </c>
    </row>
    <row r="54636" spans="1:6" x14ac:dyDescent="0.25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1706"/>
        <v>20</v>
      </c>
      <c r="F54636" t="str">
        <f t="shared" si="1707"/>
        <v>Выходные</v>
      </c>
    </row>
    <row r="54637" spans="1:6" x14ac:dyDescent="0.25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1706"/>
        <v>20</v>
      </c>
      <c r="F54637" t="str">
        <f t="shared" si="1707"/>
        <v>Выходные</v>
      </c>
    </row>
    <row r="54638" spans="1:6" x14ac:dyDescent="0.25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1706"/>
        <v>20</v>
      </c>
      <c r="F54638" t="str">
        <f t="shared" si="1707"/>
        <v>Выходные</v>
      </c>
    </row>
    <row r="54639" spans="1:6" x14ac:dyDescent="0.25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1706"/>
        <v>20</v>
      </c>
      <c r="F54639" t="str">
        <f t="shared" si="1707"/>
        <v>Выходные</v>
      </c>
    </row>
    <row r="54640" spans="1:6" x14ac:dyDescent="0.25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1706"/>
        <v>20</v>
      </c>
      <c r="F54640" t="str">
        <f t="shared" si="1707"/>
        <v>Выходные</v>
      </c>
    </row>
    <row r="54641" spans="1:6" x14ac:dyDescent="0.25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1706"/>
        <v>20</v>
      </c>
      <c r="F54641" t="str">
        <f t="shared" si="1707"/>
        <v>Выходные</v>
      </c>
    </row>
    <row r="54642" spans="1:6" x14ac:dyDescent="0.25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1706"/>
        <v>20</v>
      </c>
      <c r="F54642" t="str">
        <f t="shared" si="1707"/>
        <v>Выходные</v>
      </c>
    </row>
    <row r="54643" spans="1:6" x14ac:dyDescent="0.25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1706"/>
        <v>20</v>
      </c>
      <c r="F54643" t="str">
        <f t="shared" si="1707"/>
        <v>Выходные</v>
      </c>
    </row>
    <row r="54644" spans="1:6" x14ac:dyDescent="0.25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1706"/>
        <v>20</v>
      </c>
      <c r="F54644" t="str">
        <f t="shared" si="1707"/>
        <v>Выходные</v>
      </c>
    </row>
    <row r="54645" spans="1:6" x14ac:dyDescent="0.25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1706"/>
        <v>20</v>
      </c>
      <c r="F54645" t="str">
        <f t="shared" si="1707"/>
        <v>Выходные</v>
      </c>
    </row>
    <row r="54646" spans="1:6" x14ac:dyDescent="0.25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1706"/>
        <v>20</v>
      </c>
      <c r="F54646" t="str">
        <f t="shared" si="1707"/>
        <v>Выходные</v>
      </c>
    </row>
    <row r="54647" spans="1:6" x14ac:dyDescent="0.25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1706"/>
        <v>20</v>
      </c>
      <c r="F54647" t="str">
        <f t="shared" si="1707"/>
        <v>Выходные</v>
      </c>
    </row>
    <row r="54648" spans="1:6" x14ac:dyDescent="0.25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1706"/>
        <v>20</v>
      </c>
      <c r="F54648" t="str">
        <f t="shared" si="1707"/>
        <v>Выходные</v>
      </c>
    </row>
    <row r="54649" spans="1:6" x14ac:dyDescent="0.25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1706"/>
        <v>20</v>
      </c>
      <c r="F54649" t="str">
        <f t="shared" si="1707"/>
        <v>Выходные</v>
      </c>
    </row>
    <row r="54650" spans="1:6" x14ac:dyDescent="0.25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1706"/>
        <v>20</v>
      </c>
      <c r="F54650" t="str">
        <f t="shared" si="1707"/>
        <v>Выходные</v>
      </c>
    </row>
    <row r="54651" spans="1:6" x14ac:dyDescent="0.25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1706"/>
        <v>20</v>
      </c>
      <c r="F54651" t="str">
        <f t="shared" si="1707"/>
        <v>Выходные</v>
      </c>
    </row>
    <row r="54652" spans="1:6" x14ac:dyDescent="0.25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1706"/>
        <v>20</v>
      </c>
      <c r="F54652" t="str">
        <f t="shared" si="1707"/>
        <v>Выходные</v>
      </c>
    </row>
    <row r="54653" spans="1:6" x14ac:dyDescent="0.25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1706"/>
        <v>20</v>
      </c>
      <c r="F54653" t="str">
        <f t="shared" si="1707"/>
        <v>Выходные</v>
      </c>
    </row>
    <row r="54654" spans="1:6" x14ac:dyDescent="0.25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1706"/>
        <v>20</v>
      </c>
      <c r="F54654" t="str">
        <f t="shared" si="1707"/>
        <v>Выходные</v>
      </c>
    </row>
    <row r="54655" spans="1:6" x14ac:dyDescent="0.25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1706"/>
        <v>20</v>
      </c>
      <c r="F54655" t="str">
        <f t="shared" si="1707"/>
        <v>Выходные</v>
      </c>
    </row>
    <row r="54656" spans="1:6" x14ac:dyDescent="0.25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1706"/>
        <v>20</v>
      </c>
      <c r="F54656" t="str">
        <f t="shared" si="1707"/>
        <v>Выходные</v>
      </c>
    </row>
    <row r="54657" spans="1:6" x14ac:dyDescent="0.25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1706"/>
        <v>20</v>
      </c>
      <c r="F54657" t="str">
        <f t="shared" si="1707"/>
        <v>Выходные</v>
      </c>
    </row>
    <row r="54658" spans="1:6" x14ac:dyDescent="0.25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1706"/>
        <v>20</v>
      </c>
      <c r="F54658" t="str">
        <f t="shared" si="1707"/>
        <v>Выходные</v>
      </c>
    </row>
    <row r="54659" spans="1:6" x14ac:dyDescent="0.25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1708">HOUR(B54659)</f>
        <v>20</v>
      </c>
      <c r="F54659" t="str">
        <f t="shared" si="1707"/>
        <v>Выходные</v>
      </c>
    </row>
    <row r="54660" spans="1:6" x14ac:dyDescent="0.25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1708"/>
        <v>20</v>
      </c>
      <c r="F54660" t="str">
        <f t="shared" ref="F54660:F54723" si="1709">IF(OR(WEEKDAY(B54660,11)=6,WEEKDAY(B54660,11)=6),"Выходные","Будние")</f>
        <v>Выходные</v>
      </c>
    </row>
    <row r="54661" spans="1:6" x14ac:dyDescent="0.25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1708"/>
        <v>20</v>
      </c>
      <c r="F54661" t="str">
        <f t="shared" si="1709"/>
        <v>Выходные</v>
      </c>
    </row>
    <row r="54662" spans="1:6" x14ac:dyDescent="0.25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1708"/>
        <v>20</v>
      </c>
      <c r="F54662" t="str">
        <f t="shared" si="1709"/>
        <v>Выходные</v>
      </c>
    </row>
    <row r="54663" spans="1:6" x14ac:dyDescent="0.25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1708"/>
        <v>20</v>
      </c>
      <c r="F54663" t="str">
        <f t="shared" si="1709"/>
        <v>Выходные</v>
      </c>
    </row>
    <row r="54664" spans="1:6" x14ac:dyDescent="0.25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1708"/>
        <v>20</v>
      </c>
      <c r="F54664" t="str">
        <f t="shared" si="1709"/>
        <v>Выходные</v>
      </c>
    </row>
    <row r="54665" spans="1:6" x14ac:dyDescent="0.25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1708"/>
        <v>20</v>
      </c>
      <c r="F54665" t="str">
        <f t="shared" si="1709"/>
        <v>Выходные</v>
      </c>
    </row>
    <row r="54666" spans="1:6" x14ac:dyDescent="0.25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1708"/>
        <v>20</v>
      </c>
      <c r="F54666" t="str">
        <f t="shared" si="1709"/>
        <v>Выходные</v>
      </c>
    </row>
    <row r="54667" spans="1:6" x14ac:dyDescent="0.25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1708"/>
        <v>20</v>
      </c>
      <c r="F54667" t="str">
        <f t="shared" si="1709"/>
        <v>Выходные</v>
      </c>
    </row>
    <row r="54668" spans="1:6" x14ac:dyDescent="0.25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1708"/>
        <v>20</v>
      </c>
      <c r="F54668" t="str">
        <f t="shared" si="1709"/>
        <v>Выходные</v>
      </c>
    </row>
    <row r="54669" spans="1:6" x14ac:dyDescent="0.25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1708"/>
        <v>20</v>
      </c>
      <c r="F54669" t="str">
        <f t="shared" si="1709"/>
        <v>Выходные</v>
      </c>
    </row>
    <row r="54670" spans="1:6" x14ac:dyDescent="0.25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1708"/>
        <v>20</v>
      </c>
      <c r="F54670" t="str">
        <f t="shared" si="1709"/>
        <v>Выходные</v>
      </c>
    </row>
    <row r="54671" spans="1:6" x14ac:dyDescent="0.25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1708"/>
        <v>20</v>
      </c>
      <c r="F54671" t="str">
        <f t="shared" si="1709"/>
        <v>Выходные</v>
      </c>
    </row>
    <row r="54672" spans="1:6" x14ac:dyDescent="0.25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1708"/>
        <v>20</v>
      </c>
      <c r="F54672" t="str">
        <f t="shared" si="1709"/>
        <v>Выходные</v>
      </c>
    </row>
    <row r="54673" spans="1:6" x14ac:dyDescent="0.25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1708"/>
        <v>20</v>
      </c>
      <c r="F54673" t="str">
        <f t="shared" si="1709"/>
        <v>Выходные</v>
      </c>
    </row>
    <row r="54674" spans="1:6" x14ac:dyDescent="0.25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1708"/>
        <v>20</v>
      </c>
      <c r="F54674" t="str">
        <f t="shared" si="1709"/>
        <v>Выходные</v>
      </c>
    </row>
    <row r="54675" spans="1:6" x14ac:dyDescent="0.25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1708"/>
        <v>20</v>
      </c>
      <c r="F54675" t="str">
        <f t="shared" si="1709"/>
        <v>Выходные</v>
      </c>
    </row>
    <row r="54676" spans="1:6" x14ac:dyDescent="0.25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1708"/>
        <v>20</v>
      </c>
      <c r="F54676" t="str">
        <f t="shared" si="1709"/>
        <v>Выходные</v>
      </c>
    </row>
    <row r="54677" spans="1:6" x14ac:dyDescent="0.25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1708"/>
        <v>20</v>
      </c>
      <c r="F54677" t="str">
        <f t="shared" si="1709"/>
        <v>Выходные</v>
      </c>
    </row>
    <row r="54678" spans="1:6" x14ac:dyDescent="0.25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1708"/>
        <v>20</v>
      </c>
      <c r="F54678" t="str">
        <f t="shared" si="1709"/>
        <v>Выходные</v>
      </c>
    </row>
    <row r="54679" spans="1:6" x14ac:dyDescent="0.25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1708"/>
        <v>20</v>
      </c>
      <c r="F54679" t="str">
        <f t="shared" si="1709"/>
        <v>Выходные</v>
      </c>
    </row>
    <row r="54680" spans="1:6" x14ac:dyDescent="0.25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1708"/>
        <v>20</v>
      </c>
      <c r="F54680" t="str">
        <f t="shared" si="1709"/>
        <v>Выходные</v>
      </c>
    </row>
    <row r="54681" spans="1:6" x14ac:dyDescent="0.25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1708"/>
        <v>20</v>
      </c>
      <c r="F54681" t="str">
        <f t="shared" si="1709"/>
        <v>Выходные</v>
      </c>
    </row>
    <row r="54682" spans="1:6" x14ac:dyDescent="0.25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1708"/>
        <v>20</v>
      </c>
      <c r="F54682" t="str">
        <f t="shared" si="1709"/>
        <v>Выходные</v>
      </c>
    </row>
    <row r="54683" spans="1:6" x14ac:dyDescent="0.25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1708"/>
        <v>20</v>
      </c>
      <c r="F54683" t="str">
        <f t="shared" si="1709"/>
        <v>Выходные</v>
      </c>
    </row>
    <row r="54684" spans="1:6" x14ac:dyDescent="0.25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1708"/>
        <v>20</v>
      </c>
      <c r="F54684" t="str">
        <f t="shared" si="1709"/>
        <v>Выходные</v>
      </c>
    </row>
    <row r="54685" spans="1:6" x14ac:dyDescent="0.25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1708"/>
        <v>20</v>
      </c>
      <c r="F54685" t="str">
        <f t="shared" si="1709"/>
        <v>Выходные</v>
      </c>
    </row>
    <row r="54686" spans="1:6" x14ac:dyDescent="0.25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1708"/>
        <v>20</v>
      </c>
      <c r="F54686" t="str">
        <f t="shared" si="1709"/>
        <v>Выходные</v>
      </c>
    </row>
    <row r="54687" spans="1:6" x14ac:dyDescent="0.25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1708"/>
        <v>20</v>
      </c>
      <c r="F54687" t="str">
        <f t="shared" si="1709"/>
        <v>Выходные</v>
      </c>
    </row>
    <row r="54688" spans="1:6" x14ac:dyDescent="0.25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1708"/>
        <v>20</v>
      </c>
      <c r="F54688" t="str">
        <f t="shared" si="1709"/>
        <v>Выходные</v>
      </c>
    </row>
    <row r="54689" spans="1:6" x14ac:dyDescent="0.25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1708"/>
        <v>20</v>
      </c>
      <c r="F54689" t="str">
        <f t="shared" si="1709"/>
        <v>Выходные</v>
      </c>
    </row>
    <row r="54690" spans="1:6" x14ac:dyDescent="0.25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1708"/>
        <v>20</v>
      </c>
      <c r="F54690" t="str">
        <f t="shared" si="1709"/>
        <v>Выходные</v>
      </c>
    </row>
    <row r="54691" spans="1:6" x14ac:dyDescent="0.25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1708"/>
        <v>20</v>
      </c>
      <c r="F54691" t="str">
        <f t="shared" si="1709"/>
        <v>Выходные</v>
      </c>
    </row>
    <row r="54692" spans="1:6" x14ac:dyDescent="0.25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1708"/>
        <v>20</v>
      </c>
      <c r="F54692" t="str">
        <f t="shared" si="1709"/>
        <v>Выходные</v>
      </c>
    </row>
    <row r="54693" spans="1:6" x14ac:dyDescent="0.25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1708"/>
        <v>20</v>
      </c>
      <c r="F54693" t="str">
        <f t="shared" si="1709"/>
        <v>Выходные</v>
      </c>
    </row>
    <row r="54694" spans="1:6" x14ac:dyDescent="0.25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1708"/>
        <v>20</v>
      </c>
      <c r="F54694" t="str">
        <f t="shared" si="1709"/>
        <v>Выходные</v>
      </c>
    </row>
    <row r="54695" spans="1:6" x14ac:dyDescent="0.25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1708"/>
        <v>20</v>
      </c>
      <c r="F54695" t="str">
        <f t="shared" si="1709"/>
        <v>Выходные</v>
      </c>
    </row>
    <row r="54696" spans="1:6" x14ac:dyDescent="0.25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1708"/>
        <v>20</v>
      </c>
      <c r="F54696" t="str">
        <f t="shared" si="1709"/>
        <v>Выходные</v>
      </c>
    </row>
    <row r="54697" spans="1:6" x14ac:dyDescent="0.25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1708"/>
        <v>20</v>
      </c>
      <c r="F54697" t="str">
        <f t="shared" si="1709"/>
        <v>Выходные</v>
      </c>
    </row>
    <row r="54698" spans="1:6" x14ac:dyDescent="0.25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1708"/>
        <v>20</v>
      </c>
      <c r="F54698" t="str">
        <f t="shared" si="1709"/>
        <v>Выходные</v>
      </c>
    </row>
    <row r="54699" spans="1:6" x14ac:dyDescent="0.25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1708"/>
        <v>20</v>
      </c>
      <c r="F54699" t="str">
        <f t="shared" si="1709"/>
        <v>Выходные</v>
      </c>
    </row>
    <row r="54700" spans="1:6" x14ac:dyDescent="0.25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1708"/>
        <v>20</v>
      </c>
      <c r="F54700" t="str">
        <f t="shared" si="1709"/>
        <v>Выходные</v>
      </c>
    </row>
    <row r="54701" spans="1:6" x14ac:dyDescent="0.25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1708"/>
        <v>20</v>
      </c>
      <c r="F54701" t="str">
        <f t="shared" si="1709"/>
        <v>Выходные</v>
      </c>
    </row>
    <row r="54702" spans="1:6" x14ac:dyDescent="0.25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1708"/>
        <v>20</v>
      </c>
      <c r="F54702" t="str">
        <f t="shared" si="1709"/>
        <v>Выходные</v>
      </c>
    </row>
    <row r="54703" spans="1:6" x14ac:dyDescent="0.25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1708"/>
        <v>20</v>
      </c>
      <c r="F54703" t="str">
        <f t="shared" si="1709"/>
        <v>Выходные</v>
      </c>
    </row>
    <row r="54704" spans="1:6" x14ac:dyDescent="0.25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1708"/>
        <v>20</v>
      </c>
      <c r="F54704" t="str">
        <f t="shared" si="1709"/>
        <v>Выходные</v>
      </c>
    </row>
    <row r="54705" spans="1:6" x14ac:dyDescent="0.25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1708"/>
        <v>20</v>
      </c>
      <c r="F54705" t="str">
        <f t="shared" si="1709"/>
        <v>Выходные</v>
      </c>
    </row>
    <row r="54706" spans="1:6" x14ac:dyDescent="0.25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1708"/>
        <v>20</v>
      </c>
      <c r="F54706" t="str">
        <f t="shared" si="1709"/>
        <v>Выходные</v>
      </c>
    </row>
    <row r="54707" spans="1:6" x14ac:dyDescent="0.25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1708"/>
        <v>20</v>
      </c>
      <c r="F54707" t="str">
        <f t="shared" si="1709"/>
        <v>Выходные</v>
      </c>
    </row>
    <row r="54708" spans="1:6" x14ac:dyDescent="0.25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1708"/>
        <v>20</v>
      </c>
      <c r="F54708" t="str">
        <f t="shared" si="1709"/>
        <v>Выходные</v>
      </c>
    </row>
    <row r="54709" spans="1:6" x14ac:dyDescent="0.25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1708"/>
        <v>20</v>
      </c>
      <c r="F54709" t="str">
        <f t="shared" si="1709"/>
        <v>Выходные</v>
      </c>
    </row>
    <row r="54710" spans="1:6" x14ac:dyDescent="0.25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1708"/>
        <v>20</v>
      </c>
      <c r="F54710" t="str">
        <f t="shared" si="1709"/>
        <v>Выходные</v>
      </c>
    </row>
    <row r="54711" spans="1:6" x14ac:dyDescent="0.25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1708"/>
        <v>20</v>
      </c>
      <c r="F54711" t="str">
        <f t="shared" si="1709"/>
        <v>Выходные</v>
      </c>
    </row>
    <row r="54712" spans="1:6" x14ac:dyDescent="0.25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1708"/>
        <v>20</v>
      </c>
      <c r="F54712" t="str">
        <f t="shared" si="1709"/>
        <v>Выходные</v>
      </c>
    </row>
    <row r="54713" spans="1:6" x14ac:dyDescent="0.25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1708"/>
        <v>20</v>
      </c>
      <c r="F54713" t="str">
        <f t="shared" si="1709"/>
        <v>Выходные</v>
      </c>
    </row>
    <row r="54714" spans="1:6" x14ac:dyDescent="0.25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1708"/>
        <v>20</v>
      </c>
      <c r="F54714" t="str">
        <f t="shared" si="1709"/>
        <v>Выходные</v>
      </c>
    </row>
    <row r="54715" spans="1:6" x14ac:dyDescent="0.25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1708"/>
        <v>20</v>
      </c>
      <c r="F54715" t="str">
        <f t="shared" si="1709"/>
        <v>Выходные</v>
      </c>
    </row>
    <row r="54716" spans="1:6" x14ac:dyDescent="0.25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1708"/>
        <v>20</v>
      </c>
      <c r="F54716" t="str">
        <f t="shared" si="1709"/>
        <v>Выходные</v>
      </c>
    </row>
    <row r="54717" spans="1:6" x14ac:dyDescent="0.25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1708"/>
        <v>20</v>
      </c>
      <c r="F54717" t="str">
        <f t="shared" si="1709"/>
        <v>Выходные</v>
      </c>
    </row>
    <row r="54718" spans="1:6" x14ac:dyDescent="0.25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1708"/>
        <v>20</v>
      </c>
      <c r="F54718" t="str">
        <f t="shared" si="1709"/>
        <v>Выходные</v>
      </c>
    </row>
    <row r="54719" spans="1:6" x14ac:dyDescent="0.25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1708"/>
        <v>20</v>
      </c>
      <c r="F54719" t="str">
        <f t="shared" si="1709"/>
        <v>Выходные</v>
      </c>
    </row>
    <row r="54720" spans="1:6" x14ac:dyDescent="0.25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1708"/>
        <v>20</v>
      </c>
      <c r="F54720" t="str">
        <f t="shared" si="1709"/>
        <v>Выходные</v>
      </c>
    </row>
    <row r="54721" spans="1:6" x14ac:dyDescent="0.25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1708"/>
        <v>20</v>
      </c>
      <c r="F54721" t="str">
        <f t="shared" si="1709"/>
        <v>Выходные</v>
      </c>
    </row>
    <row r="54722" spans="1:6" x14ac:dyDescent="0.25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1708"/>
        <v>20</v>
      </c>
      <c r="F54722" t="str">
        <f t="shared" si="1709"/>
        <v>Выходные</v>
      </c>
    </row>
    <row r="54723" spans="1:6" x14ac:dyDescent="0.25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1710">HOUR(B54723)</f>
        <v>20</v>
      </c>
      <c r="F54723" t="str">
        <f t="shared" si="1709"/>
        <v>Выходные</v>
      </c>
    </row>
    <row r="54724" spans="1:6" x14ac:dyDescent="0.25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1710"/>
        <v>20</v>
      </c>
      <c r="F54724" t="str">
        <f t="shared" ref="F54724:F54787" si="1711">IF(OR(WEEKDAY(B54724,11)=6,WEEKDAY(B54724,11)=6),"Выходные","Будние")</f>
        <v>Выходные</v>
      </c>
    </row>
    <row r="54725" spans="1:6" x14ac:dyDescent="0.25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1710"/>
        <v>20</v>
      </c>
      <c r="F54725" t="str">
        <f t="shared" si="1711"/>
        <v>Выходные</v>
      </c>
    </row>
    <row r="54726" spans="1:6" x14ac:dyDescent="0.25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1710"/>
        <v>20</v>
      </c>
      <c r="F54726" t="str">
        <f t="shared" si="1711"/>
        <v>Выходные</v>
      </c>
    </row>
    <row r="54727" spans="1:6" x14ac:dyDescent="0.25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1710"/>
        <v>20</v>
      </c>
      <c r="F54727" t="str">
        <f t="shared" si="1711"/>
        <v>Выходные</v>
      </c>
    </row>
    <row r="54728" spans="1:6" x14ac:dyDescent="0.25">
      <c r="A54728">
        <v>167494</v>
      </c>
      <c r="B54728" s="2">
        <v>44359.875</v>
      </c>
      <c r="C54728">
        <v>336945</v>
      </c>
      <c r="D54728">
        <v>202914</v>
      </c>
      <c r="E54728">
        <f t="shared" si="1710"/>
        <v>21</v>
      </c>
      <c r="F54728" t="str">
        <f t="shared" si="1711"/>
        <v>Выходные</v>
      </c>
    </row>
    <row r="54729" spans="1:6" x14ac:dyDescent="0.25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1710"/>
        <v>21</v>
      </c>
      <c r="F54729" t="str">
        <f t="shared" si="1711"/>
        <v>Выходные</v>
      </c>
    </row>
    <row r="54730" spans="1:6" x14ac:dyDescent="0.25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1710"/>
        <v>21</v>
      </c>
      <c r="F54730" t="str">
        <f t="shared" si="1711"/>
        <v>Выходные</v>
      </c>
    </row>
    <row r="54731" spans="1:6" x14ac:dyDescent="0.25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1710"/>
        <v>21</v>
      </c>
      <c r="F54731" t="str">
        <f t="shared" si="1711"/>
        <v>Выходные</v>
      </c>
    </row>
    <row r="54732" spans="1:6" x14ac:dyDescent="0.25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1710"/>
        <v>21</v>
      </c>
      <c r="F54732" t="str">
        <f t="shared" si="1711"/>
        <v>Выходные</v>
      </c>
    </row>
    <row r="54733" spans="1:6" x14ac:dyDescent="0.25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1710"/>
        <v>21</v>
      </c>
      <c r="F54733" t="str">
        <f t="shared" si="1711"/>
        <v>Выходные</v>
      </c>
    </row>
    <row r="54734" spans="1:6" x14ac:dyDescent="0.25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1710"/>
        <v>21</v>
      </c>
      <c r="F54734" t="str">
        <f t="shared" si="1711"/>
        <v>Выходные</v>
      </c>
    </row>
    <row r="54735" spans="1:6" x14ac:dyDescent="0.25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1710"/>
        <v>21</v>
      </c>
      <c r="F54735" t="str">
        <f t="shared" si="1711"/>
        <v>Выходные</v>
      </c>
    </row>
    <row r="54736" spans="1:6" x14ac:dyDescent="0.25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1710"/>
        <v>21</v>
      </c>
      <c r="F54736" t="str">
        <f t="shared" si="1711"/>
        <v>Выходные</v>
      </c>
    </row>
    <row r="54737" spans="1:6" x14ac:dyDescent="0.25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1710"/>
        <v>21</v>
      </c>
      <c r="F54737" t="str">
        <f t="shared" si="1711"/>
        <v>Выходные</v>
      </c>
    </row>
    <row r="54738" spans="1:6" x14ac:dyDescent="0.25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1710"/>
        <v>21</v>
      </c>
      <c r="F54738" t="str">
        <f t="shared" si="1711"/>
        <v>Выходные</v>
      </c>
    </row>
    <row r="54739" spans="1:6" x14ac:dyDescent="0.25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1710"/>
        <v>21</v>
      </c>
      <c r="F54739" t="str">
        <f t="shared" si="1711"/>
        <v>Выходные</v>
      </c>
    </row>
    <row r="54740" spans="1:6" x14ac:dyDescent="0.25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1710"/>
        <v>21</v>
      </c>
      <c r="F54740" t="str">
        <f t="shared" si="1711"/>
        <v>Выходные</v>
      </c>
    </row>
    <row r="54741" spans="1:6" x14ac:dyDescent="0.25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1710"/>
        <v>21</v>
      </c>
      <c r="F54741" t="str">
        <f t="shared" si="1711"/>
        <v>Выходные</v>
      </c>
    </row>
    <row r="54742" spans="1:6" x14ac:dyDescent="0.25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1710"/>
        <v>21</v>
      </c>
      <c r="F54742" t="str">
        <f t="shared" si="1711"/>
        <v>Выходные</v>
      </c>
    </row>
    <row r="54743" spans="1:6" x14ac:dyDescent="0.25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1710"/>
        <v>21</v>
      </c>
      <c r="F54743" t="str">
        <f t="shared" si="1711"/>
        <v>Выходные</v>
      </c>
    </row>
    <row r="54744" spans="1:6" x14ac:dyDescent="0.25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1710"/>
        <v>21</v>
      </c>
      <c r="F54744" t="str">
        <f t="shared" si="1711"/>
        <v>Выходные</v>
      </c>
    </row>
    <row r="54745" spans="1:6" x14ac:dyDescent="0.25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1710"/>
        <v>21</v>
      </c>
      <c r="F54745" t="str">
        <f t="shared" si="1711"/>
        <v>Выходные</v>
      </c>
    </row>
    <row r="54746" spans="1:6" x14ac:dyDescent="0.25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1710"/>
        <v>21</v>
      </c>
      <c r="F54746" t="str">
        <f t="shared" si="1711"/>
        <v>Выходные</v>
      </c>
    </row>
    <row r="54747" spans="1:6" x14ac:dyDescent="0.25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1710"/>
        <v>21</v>
      </c>
      <c r="F54747" t="str">
        <f t="shared" si="1711"/>
        <v>Выходные</v>
      </c>
    </row>
    <row r="54748" spans="1:6" x14ac:dyDescent="0.25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1710"/>
        <v>21</v>
      </c>
      <c r="F54748" t="str">
        <f t="shared" si="1711"/>
        <v>Выходные</v>
      </c>
    </row>
    <row r="54749" spans="1:6" x14ac:dyDescent="0.25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1710"/>
        <v>21</v>
      </c>
      <c r="F54749" t="str">
        <f t="shared" si="1711"/>
        <v>Выходные</v>
      </c>
    </row>
    <row r="54750" spans="1:6" x14ac:dyDescent="0.25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1710"/>
        <v>21</v>
      </c>
      <c r="F54750" t="str">
        <f t="shared" si="1711"/>
        <v>Выходные</v>
      </c>
    </row>
    <row r="54751" spans="1:6" x14ac:dyDescent="0.25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1710"/>
        <v>21</v>
      </c>
      <c r="F54751" t="str">
        <f t="shared" si="1711"/>
        <v>Выходные</v>
      </c>
    </row>
    <row r="54752" spans="1:6" x14ac:dyDescent="0.25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1710"/>
        <v>21</v>
      </c>
      <c r="F54752" t="str">
        <f t="shared" si="1711"/>
        <v>Выходные</v>
      </c>
    </row>
    <row r="54753" spans="1:6" x14ac:dyDescent="0.25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1710"/>
        <v>21</v>
      </c>
      <c r="F54753" t="str">
        <f t="shared" si="1711"/>
        <v>Выходные</v>
      </c>
    </row>
    <row r="54754" spans="1:6" x14ac:dyDescent="0.25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1710"/>
        <v>21</v>
      </c>
      <c r="F54754" t="str">
        <f t="shared" si="1711"/>
        <v>Выходные</v>
      </c>
    </row>
    <row r="54755" spans="1:6" x14ac:dyDescent="0.25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1710"/>
        <v>21</v>
      </c>
      <c r="F54755" t="str">
        <f t="shared" si="1711"/>
        <v>Выходные</v>
      </c>
    </row>
    <row r="54756" spans="1:6" x14ac:dyDescent="0.25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1710"/>
        <v>21</v>
      </c>
      <c r="F54756" t="str">
        <f t="shared" si="1711"/>
        <v>Выходные</v>
      </c>
    </row>
    <row r="54757" spans="1:6" x14ac:dyDescent="0.25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1710"/>
        <v>21</v>
      </c>
      <c r="F54757" t="str">
        <f t="shared" si="1711"/>
        <v>Выходные</v>
      </c>
    </row>
    <row r="54758" spans="1:6" x14ac:dyDescent="0.25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1710"/>
        <v>21</v>
      </c>
      <c r="F54758" t="str">
        <f t="shared" si="1711"/>
        <v>Выходные</v>
      </c>
    </row>
    <row r="54759" spans="1:6" x14ac:dyDescent="0.25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1710"/>
        <v>21</v>
      </c>
      <c r="F54759" t="str">
        <f t="shared" si="1711"/>
        <v>Выходные</v>
      </c>
    </row>
    <row r="54760" spans="1:6" x14ac:dyDescent="0.25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1710"/>
        <v>21</v>
      </c>
      <c r="F54760" t="str">
        <f t="shared" si="1711"/>
        <v>Выходные</v>
      </c>
    </row>
    <row r="54761" spans="1:6" x14ac:dyDescent="0.25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1710"/>
        <v>21</v>
      </c>
      <c r="F54761" t="str">
        <f t="shared" si="1711"/>
        <v>Выходные</v>
      </c>
    </row>
    <row r="54762" spans="1:6" x14ac:dyDescent="0.25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1710"/>
        <v>21</v>
      </c>
      <c r="F54762" t="str">
        <f t="shared" si="1711"/>
        <v>Выходные</v>
      </c>
    </row>
    <row r="54763" spans="1:6" x14ac:dyDescent="0.25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1710"/>
        <v>21</v>
      </c>
      <c r="F54763" t="str">
        <f t="shared" si="1711"/>
        <v>Выходные</v>
      </c>
    </row>
    <row r="54764" spans="1:6" x14ac:dyDescent="0.25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1710"/>
        <v>21</v>
      </c>
      <c r="F54764" t="str">
        <f t="shared" si="1711"/>
        <v>Выходные</v>
      </c>
    </row>
    <row r="54765" spans="1:6" x14ac:dyDescent="0.25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1710"/>
        <v>21</v>
      </c>
      <c r="F54765" t="str">
        <f t="shared" si="1711"/>
        <v>Выходные</v>
      </c>
    </row>
    <row r="54766" spans="1:6" x14ac:dyDescent="0.25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1710"/>
        <v>21</v>
      </c>
      <c r="F54766" t="str">
        <f t="shared" si="1711"/>
        <v>Выходные</v>
      </c>
    </row>
    <row r="54767" spans="1:6" x14ac:dyDescent="0.25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1710"/>
        <v>21</v>
      </c>
      <c r="F54767" t="str">
        <f t="shared" si="1711"/>
        <v>Выходные</v>
      </c>
    </row>
    <row r="54768" spans="1:6" x14ac:dyDescent="0.25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1710"/>
        <v>21</v>
      </c>
      <c r="F54768" t="str">
        <f t="shared" si="1711"/>
        <v>Выходные</v>
      </c>
    </row>
    <row r="54769" spans="1:6" x14ac:dyDescent="0.25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1710"/>
        <v>21</v>
      </c>
      <c r="F54769" t="str">
        <f t="shared" si="1711"/>
        <v>Выходные</v>
      </c>
    </row>
    <row r="54770" spans="1:6" x14ac:dyDescent="0.25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1710"/>
        <v>21</v>
      </c>
      <c r="F54770" t="str">
        <f t="shared" si="1711"/>
        <v>Выходные</v>
      </c>
    </row>
    <row r="54771" spans="1:6" x14ac:dyDescent="0.25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1710"/>
        <v>21</v>
      </c>
      <c r="F54771" t="str">
        <f t="shared" si="1711"/>
        <v>Выходные</v>
      </c>
    </row>
    <row r="54772" spans="1:6" x14ac:dyDescent="0.25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1710"/>
        <v>21</v>
      </c>
      <c r="F54772" t="str">
        <f t="shared" si="1711"/>
        <v>Выходные</v>
      </c>
    </row>
    <row r="54773" spans="1:6" x14ac:dyDescent="0.25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1710"/>
        <v>21</v>
      </c>
      <c r="F54773" t="str">
        <f t="shared" si="1711"/>
        <v>Выходные</v>
      </c>
    </row>
    <row r="54774" spans="1:6" x14ac:dyDescent="0.25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1710"/>
        <v>21</v>
      </c>
      <c r="F54774" t="str">
        <f t="shared" si="1711"/>
        <v>Выходные</v>
      </c>
    </row>
    <row r="54775" spans="1:6" x14ac:dyDescent="0.25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1710"/>
        <v>21</v>
      </c>
      <c r="F54775" t="str">
        <f t="shared" si="1711"/>
        <v>Выходные</v>
      </c>
    </row>
    <row r="54776" spans="1:6" x14ac:dyDescent="0.25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1710"/>
        <v>21</v>
      </c>
      <c r="F54776" t="str">
        <f t="shared" si="1711"/>
        <v>Выходные</v>
      </c>
    </row>
    <row r="54777" spans="1:6" x14ac:dyDescent="0.25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1710"/>
        <v>21</v>
      </c>
      <c r="F54777" t="str">
        <f t="shared" si="1711"/>
        <v>Выходные</v>
      </c>
    </row>
    <row r="54778" spans="1:6" x14ac:dyDescent="0.25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1710"/>
        <v>21</v>
      </c>
      <c r="F54778" t="str">
        <f t="shared" si="1711"/>
        <v>Выходные</v>
      </c>
    </row>
    <row r="54779" spans="1:6" x14ac:dyDescent="0.25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1710"/>
        <v>21</v>
      </c>
      <c r="F54779" t="str">
        <f t="shared" si="1711"/>
        <v>Выходные</v>
      </c>
    </row>
    <row r="54780" spans="1:6" x14ac:dyDescent="0.25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1710"/>
        <v>21</v>
      </c>
      <c r="F54780" t="str">
        <f t="shared" si="1711"/>
        <v>Выходные</v>
      </c>
    </row>
    <row r="54781" spans="1:6" x14ac:dyDescent="0.25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1710"/>
        <v>21</v>
      </c>
      <c r="F54781" t="str">
        <f t="shared" si="1711"/>
        <v>Выходные</v>
      </c>
    </row>
    <row r="54782" spans="1:6" x14ac:dyDescent="0.25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1710"/>
        <v>21</v>
      </c>
      <c r="F54782" t="str">
        <f t="shared" si="1711"/>
        <v>Выходные</v>
      </c>
    </row>
    <row r="54783" spans="1:6" x14ac:dyDescent="0.25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1710"/>
        <v>21</v>
      </c>
      <c r="F54783" t="str">
        <f t="shared" si="1711"/>
        <v>Выходные</v>
      </c>
    </row>
    <row r="54784" spans="1:6" x14ac:dyDescent="0.25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1710"/>
        <v>21</v>
      </c>
      <c r="F54784" t="str">
        <f t="shared" si="1711"/>
        <v>Выходные</v>
      </c>
    </row>
    <row r="54785" spans="1:6" x14ac:dyDescent="0.25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1710"/>
        <v>21</v>
      </c>
      <c r="F54785" t="str">
        <f t="shared" si="1711"/>
        <v>Выходные</v>
      </c>
    </row>
    <row r="54786" spans="1:6" x14ac:dyDescent="0.25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1710"/>
        <v>21</v>
      </c>
      <c r="F54786" t="str">
        <f t="shared" si="1711"/>
        <v>Выходные</v>
      </c>
    </row>
    <row r="54787" spans="1:6" x14ac:dyDescent="0.25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1712">HOUR(B54787)</f>
        <v>21</v>
      </c>
      <c r="F54787" t="str">
        <f t="shared" si="1711"/>
        <v>Выходные</v>
      </c>
    </row>
    <row r="54788" spans="1:6" x14ac:dyDescent="0.25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1712"/>
        <v>21</v>
      </c>
      <c r="F54788" t="str">
        <f t="shared" ref="F54788:F54851" si="1713">IF(OR(WEEKDAY(B54788,11)=6,WEEKDAY(B54788,11)=6),"Выходные","Будние")</f>
        <v>Выходные</v>
      </c>
    </row>
    <row r="54789" spans="1:6" x14ac:dyDescent="0.25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1712"/>
        <v>21</v>
      </c>
      <c r="F54789" t="str">
        <f t="shared" si="1713"/>
        <v>Выходные</v>
      </c>
    </row>
    <row r="54790" spans="1:6" x14ac:dyDescent="0.25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1712"/>
        <v>21</v>
      </c>
      <c r="F54790" t="str">
        <f t="shared" si="1713"/>
        <v>Выходные</v>
      </c>
    </row>
    <row r="54791" spans="1:6" x14ac:dyDescent="0.25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1712"/>
        <v>21</v>
      </c>
      <c r="F54791" t="str">
        <f t="shared" si="1713"/>
        <v>Выходные</v>
      </c>
    </row>
    <row r="54792" spans="1:6" x14ac:dyDescent="0.25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1712"/>
        <v>21</v>
      </c>
      <c r="F54792" t="str">
        <f t="shared" si="1713"/>
        <v>Выходные</v>
      </c>
    </row>
    <row r="54793" spans="1:6" x14ac:dyDescent="0.25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1712"/>
        <v>21</v>
      </c>
      <c r="F54793" t="str">
        <f t="shared" si="1713"/>
        <v>Выходные</v>
      </c>
    </row>
    <row r="54794" spans="1:6" x14ac:dyDescent="0.25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1712"/>
        <v>21</v>
      </c>
      <c r="F54794" t="str">
        <f t="shared" si="1713"/>
        <v>Выходные</v>
      </c>
    </row>
    <row r="54795" spans="1:6" x14ac:dyDescent="0.25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1712"/>
        <v>21</v>
      </c>
      <c r="F54795" t="str">
        <f t="shared" si="1713"/>
        <v>Выходные</v>
      </c>
    </row>
    <row r="54796" spans="1:6" x14ac:dyDescent="0.25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1712"/>
        <v>21</v>
      </c>
      <c r="F54796" t="str">
        <f t="shared" si="1713"/>
        <v>Выходные</v>
      </c>
    </row>
    <row r="54797" spans="1:6" x14ac:dyDescent="0.25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1712"/>
        <v>21</v>
      </c>
      <c r="F54797" t="str">
        <f t="shared" si="1713"/>
        <v>Выходные</v>
      </c>
    </row>
    <row r="54798" spans="1:6" x14ac:dyDescent="0.25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1712"/>
        <v>21</v>
      </c>
      <c r="F54798" t="str">
        <f t="shared" si="1713"/>
        <v>Выходные</v>
      </c>
    </row>
    <row r="54799" spans="1:6" x14ac:dyDescent="0.25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1712"/>
        <v>21</v>
      </c>
      <c r="F54799" t="str">
        <f t="shared" si="1713"/>
        <v>Выходные</v>
      </c>
    </row>
    <row r="54800" spans="1:6" x14ac:dyDescent="0.25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1712"/>
        <v>21</v>
      </c>
      <c r="F54800" t="str">
        <f t="shared" si="1713"/>
        <v>Выходные</v>
      </c>
    </row>
    <row r="54801" spans="1:6" x14ac:dyDescent="0.25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1712"/>
        <v>21</v>
      </c>
      <c r="F54801" t="str">
        <f t="shared" si="1713"/>
        <v>Выходные</v>
      </c>
    </row>
    <row r="54802" spans="1:6" x14ac:dyDescent="0.25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1712"/>
        <v>21</v>
      </c>
      <c r="F54802" t="str">
        <f t="shared" si="1713"/>
        <v>Выходные</v>
      </c>
    </row>
    <row r="54803" spans="1:6" x14ac:dyDescent="0.25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1712"/>
        <v>21</v>
      </c>
      <c r="F54803" t="str">
        <f t="shared" si="1713"/>
        <v>Выходные</v>
      </c>
    </row>
    <row r="54804" spans="1:6" x14ac:dyDescent="0.25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1712"/>
        <v>21</v>
      </c>
      <c r="F54804" t="str">
        <f t="shared" si="1713"/>
        <v>Выходные</v>
      </c>
    </row>
    <row r="54805" spans="1:6" x14ac:dyDescent="0.25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1712"/>
        <v>21</v>
      </c>
      <c r="F54805" t="str">
        <f t="shared" si="1713"/>
        <v>Выходные</v>
      </c>
    </row>
    <row r="54806" spans="1:6" x14ac:dyDescent="0.25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1712"/>
        <v>21</v>
      </c>
      <c r="F54806" t="str">
        <f t="shared" si="1713"/>
        <v>Выходные</v>
      </c>
    </row>
    <row r="54807" spans="1:6" x14ac:dyDescent="0.25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1712"/>
        <v>21</v>
      </c>
      <c r="F54807" t="str">
        <f t="shared" si="1713"/>
        <v>Выходные</v>
      </c>
    </row>
    <row r="54808" spans="1:6" x14ac:dyDescent="0.25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1712"/>
        <v>21</v>
      </c>
      <c r="F54808" t="str">
        <f t="shared" si="1713"/>
        <v>Выходные</v>
      </c>
    </row>
    <row r="54809" spans="1:6" x14ac:dyDescent="0.25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1712"/>
        <v>21</v>
      </c>
      <c r="F54809" t="str">
        <f t="shared" si="1713"/>
        <v>Выходные</v>
      </c>
    </row>
    <row r="54810" spans="1:6" x14ac:dyDescent="0.25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1712"/>
        <v>21</v>
      </c>
      <c r="F54810" t="str">
        <f t="shared" si="1713"/>
        <v>Выходные</v>
      </c>
    </row>
    <row r="54811" spans="1:6" x14ac:dyDescent="0.25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1712"/>
        <v>22</v>
      </c>
      <c r="F54811" t="str">
        <f t="shared" si="1713"/>
        <v>Выходные</v>
      </c>
    </row>
    <row r="54812" spans="1:6" x14ac:dyDescent="0.25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1712"/>
        <v>22</v>
      </c>
      <c r="F54812" t="str">
        <f t="shared" si="1713"/>
        <v>Выходные</v>
      </c>
    </row>
    <row r="54813" spans="1:6" x14ac:dyDescent="0.25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1712"/>
        <v>22</v>
      </c>
      <c r="F54813" t="str">
        <f t="shared" si="1713"/>
        <v>Выходные</v>
      </c>
    </row>
    <row r="54814" spans="1:6" x14ac:dyDescent="0.25">
      <c r="A54814">
        <v>167736</v>
      </c>
      <c r="B54814" s="2">
        <v>44359.92</v>
      </c>
      <c r="C54814">
        <v>136874</v>
      </c>
      <c r="D54814">
        <v>230507</v>
      </c>
      <c r="E54814">
        <f t="shared" si="1712"/>
        <v>22</v>
      </c>
      <c r="F54814" t="str">
        <f t="shared" si="1713"/>
        <v>Выходные</v>
      </c>
    </row>
    <row r="54815" spans="1:6" x14ac:dyDescent="0.25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1712"/>
        <v>22</v>
      </c>
      <c r="F54815" t="str">
        <f t="shared" si="1713"/>
        <v>Выходные</v>
      </c>
    </row>
    <row r="54816" spans="1:6" x14ac:dyDescent="0.25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1712"/>
        <v>22</v>
      </c>
      <c r="F54816" t="str">
        <f t="shared" si="1713"/>
        <v>Выходные</v>
      </c>
    </row>
    <row r="54817" spans="1:6" x14ac:dyDescent="0.25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1712"/>
        <v>22</v>
      </c>
      <c r="F54817" t="str">
        <f t="shared" si="1713"/>
        <v>Выходные</v>
      </c>
    </row>
    <row r="54818" spans="1:6" x14ac:dyDescent="0.25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1712"/>
        <v>22</v>
      </c>
      <c r="F54818" t="str">
        <f t="shared" si="1713"/>
        <v>Выходные</v>
      </c>
    </row>
    <row r="54819" spans="1:6" x14ac:dyDescent="0.25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1712"/>
        <v>22</v>
      </c>
      <c r="F54819" t="str">
        <f t="shared" si="1713"/>
        <v>Выходные</v>
      </c>
    </row>
    <row r="54820" spans="1:6" x14ac:dyDescent="0.25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1712"/>
        <v>22</v>
      </c>
      <c r="F54820" t="str">
        <f t="shared" si="1713"/>
        <v>Выходные</v>
      </c>
    </row>
    <row r="54821" spans="1:6" x14ac:dyDescent="0.25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1712"/>
        <v>22</v>
      </c>
      <c r="F54821" t="str">
        <f t="shared" si="1713"/>
        <v>Выходные</v>
      </c>
    </row>
    <row r="54822" spans="1:6" x14ac:dyDescent="0.25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1712"/>
        <v>22</v>
      </c>
      <c r="F54822" t="str">
        <f t="shared" si="1713"/>
        <v>Выходные</v>
      </c>
    </row>
    <row r="54823" spans="1:6" x14ac:dyDescent="0.25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1712"/>
        <v>22</v>
      </c>
      <c r="F54823" t="str">
        <f t="shared" si="1713"/>
        <v>Выходные</v>
      </c>
    </row>
    <row r="54824" spans="1:6" x14ac:dyDescent="0.25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1712"/>
        <v>22</v>
      </c>
      <c r="F54824" t="str">
        <f t="shared" si="1713"/>
        <v>Выходные</v>
      </c>
    </row>
    <row r="54825" spans="1:6" x14ac:dyDescent="0.25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1712"/>
        <v>22</v>
      </c>
      <c r="F54825" t="str">
        <f t="shared" si="1713"/>
        <v>Выходные</v>
      </c>
    </row>
    <row r="54826" spans="1:6" x14ac:dyDescent="0.25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1712"/>
        <v>22</v>
      </c>
      <c r="F54826" t="str">
        <f t="shared" si="1713"/>
        <v>Выходные</v>
      </c>
    </row>
    <row r="54827" spans="1:6" x14ac:dyDescent="0.25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1712"/>
        <v>22</v>
      </c>
      <c r="F54827" t="str">
        <f t="shared" si="1713"/>
        <v>Выходные</v>
      </c>
    </row>
    <row r="54828" spans="1:6" x14ac:dyDescent="0.25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1712"/>
        <v>22</v>
      </c>
      <c r="F54828" t="str">
        <f t="shared" si="1713"/>
        <v>Выходные</v>
      </c>
    </row>
    <row r="54829" spans="1:6" x14ac:dyDescent="0.25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1712"/>
        <v>22</v>
      </c>
      <c r="F54829" t="str">
        <f t="shared" si="1713"/>
        <v>Выходные</v>
      </c>
    </row>
    <row r="54830" spans="1:6" x14ac:dyDescent="0.25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1712"/>
        <v>22</v>
      </c>
      <c r="F54830" t="str">
        <f t="shared" si="1713"/>
        <v>Выходные</v>
      </c>
    </row>
    <row r="54831" spans="1:6" x14ac:dyDescent="0.25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1712"/>
        <v>22</v>
      </c>
      <c r="F54831" t="str">
        <f t="shared" si="1713"/>
        <v>Выходные</v>
      </c>
    </row>
    <row r="54832" spans="1:6" x14ac:dyDescent="0.25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1712"/>
        <v>22</v>
      </c>
      <c r="F54832" t="str">
        <f t="shared" si="1713"/>
        <v>Выходные</v>
      </c>
    </row>
    <row r="54833" spans="1:6" x14ac:dyDescent="0.25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1712"/>
        <v>22</v>
      </c>
      <c r="F54833" t="str">
        <f t="shared" si="1713"/>
        <v>Выходные</v>
      </c>
    </row>
    <row r="54834" spans="1:6" x14ac:dyDescent="0.25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1712"/>
        <v>22</v>
      </c>
      <c r="F54834" t="str">
        <f t="shared" si="1713"/>
        <v>Выходные</v>
      </c>
    </row>
    <row r="54835" spans="1:6" x14ac:dyDescent="0.25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1712"/>
        <v>22</v>
      </c>
      <c r="F54835" t="str">
        <f t="shared" si="1713"/>
        <v>Выходные</v>
      </c>
    </row>
    <row r="54836" spans="1:6" x14ac:dyDescent="0.25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1712"/>
        <v>22</v>
      </c>
      <c r="F54836" t="str">
        <f t="shared" si="1713"/>
        <v>Выходные</v>
      </c>
    </row>
    <row r="54837" spans="1:6" x14ac:dyDescent="0.25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1712"/>
        <v>22</v>
      </c>
      <c r="F54837" t="str">
        <f t="shared" si="1713"/>
        <v>Выходные</v>
      </c>
    </row>
    <row r="54838" spans="1:6" x14ac:dyDescent="0.25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1712"/>
        <v>22</v>
      </c>
      <c r="F54838" t="str">
        <f t="shared" si="1713"/>
        <v>Выходные</v>
      </c>
    </row>
    <row r="54839" spans="1:6" x14ac:dyDescent="0.25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1712"/>
        <v>22</v>
      </c>
      <c r="F54839" t="str">
        <f t="shared" si="1713"/>
        <v>Выходные</v>
      </c>
    </row>
    <row r="54840" spans="1:6" x14ac:dyDescent="0.25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1712"/>
        <v>22</v>
      </c>
      <c r="F54840" t="str">
        <f t="shared" si="1713"/>
        <v>Выходные</v>
      </c>
    </row>
    <row r="54841" spans="1:6" x14ac:dyDescent="0.25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1712"/>
        <v>22</v>
      </c>
      <c r="F54841" t="str">
        <f t="shared" si="1713"/>
        <v>Выходные</v>
      </c>
    </row>
    <row r="54842" spans="1:6" x14ac:dyDescent="0.25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1712"/>
        <v>22</v>
      </c>
      <c r="F54842" t="str">
        <f t="shared" si="1713"/>
        <v>Выходные</v>
      </c>
    </row>
    <row r="54843" spans="1:6" x14ac:dyDescent="0.25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1712"/>
        <v>22</v>
      </c>
      <c r="F54843" t="str">
        <f t="shared" si="1713"/>
        <v>Выходные</v>
      </c>
    </row>
    <row r="54844" spans="1:6" x14ac:dyDescent="0.25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1712"/>
        <v>22</v>
      </c>
      <c r="F54844" t="str">
        <f t="shared" si="1713"/>
        <v>Выходные</v>
      </c>
    </row>
    <row r="54845" spans="1:6" x14ac:dyDescent="0.25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1712"/>
        <v>22</v>
      </c>
      <c r="F54845" t="str">
        <f t="shared" si="1713"/>
        <v>Выходные</v>
      </c>
    </row>
    <row r="54846" spans="1:6" x14ac:dyDescent="0.25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1712"/>
        <v>22</v>
      </c>
      <c r="F54846" t="str">
        <f t="shared" si="1713"/>
        <v>Выходные</v>
      </c>
    </row>
    <row r="54847" spans="1:6" x14ac:dyDescent="0.25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1712"/>
        <v>22</v>
      </c>
      <c r="F54847" t="str">
        <f t="shared" si="1713"/>
        <v>Выходные</v>
      </c>
    </row>
    <row r="54848" spans="1:6" x14ac:dyDescent="0.25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1712"/>
        <v>22</v>
      </c>
      <c r="F54848" t="str">
        <f t="shared" si="1713"/>
        <v>Выходные</v>
      </c>
    </row>
    <row r="54849" spans="1:6" x14ac:dyDescent="0.25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1712"/>
        <v>22</v>
      </c>
      <c r="F54849" t="str">
        <f t="shared" si="1713"/>
        <v>Выходные</v>
      </c>
    </row>
    <row r="54850" spans="1:6" x14ac:dyDescent="0.25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1712"/>
        <v>22</v>
      </c>
      <c r="F54850" t="str">
        <f t="shared" si="1713"/>
        <v>Выходные</v>
      </c>
    </row>
    <row r="54851" spans="1:6" x14ac:dyDescent="0.25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1714">HOUR(B54851)</f>
        <v>22</v>
      </c>
      <c r="F54851" t="str">
        <f t="shared" si="1713"/>
        <v>Выходные</v>
      </c>
    </row>
    <row r="54852" spans="1:6" x14ac:dyDescent="0.25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1714"/>
        <v>22</v>
      </c>
      <c r="F54852" t="str">
        <f t="shared" ref="F54852:F54915" si="1715">IF(OR(WEEKDAY(B54852,11)=6,WEEKDAY(B54852,11)=6),"Выходные","Будние")</f>
        <v>Выходные</v>
      </c>
    </row>
    <row r="54853" spans="1:6" x14ac:dyDescent="0.25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1714"/>
        <v>22</v>
      </c>
      <c r="F54853" t="str">
        <f t="shared" si="1715"/>
        <v>Выходные</v>
      </c>
    </row>
    <row r="54854" spans="1:6" x14ac:dyDescent="0.25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1714"/>
        <v>22</v>
      </c>
      <c r="F54854" t="str">
        <f t="shared" si="1715"/>
        <v>Выходные</v>
      </c>
    </row>
    <row r="54855" spans="1:6" x14ac:dyDescent="0.25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1714"/>
        <v>22</v>
      </c>
      <c r="F54855" t="str">
        <f t="shared" si="1715"/>
        <v>Выходные</v>
      </c>
    </row>
    <row r="54856" spans="1:6" x14ac:dyDescent="0.25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1714"/>
        <v>22</v>
      </c>
      <c r="F54856" t="str">
        <f t="shared" si="1715"/>
        <v>Выходные</v>
      </c>
    </row>
    <row r="54857" spans="1:6" x14ac:dyDescent="0.25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1714"/>
        <v>22</v>
      </c>
      <c r="F54857" t="str">
        <f t="shared" si="1715"/>
        <v>Выходные</v>
      </c>
    </row>
    <row r="54858" spans="1:6" x14ac:dyDescent="0.25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1714"/>
        <v>22</v>
      </c>
      <c r="F54858" t="str">
        <f t="shared" si="1715"/>
        <v>Выходные</v>
      </c>
    </row>
    <row r="54859" spans="1:6" x14ac:dyDescent="0.25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1714"/>
        <v>22</v>
      </c>
      <c r="F54859" t="str">
        <f t="shared" si="1715"/>
        <v>Выходные</v>
      </c>
    </row>
    <row r="54860" spans="1:6" x14ac:dyDescent="0.25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1714"/>
        <v>22</v>
      </c>
      <c r="F54860" t="str">
        <f t="shared" si="1715"/>
        <v>Выходные</v>
      </c>
    </row>
    <row r="54861" spans="1:6" x14ac:dyDescent="0.25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1714"/>
        <v>22</v>
      </c>
      <c r="F54861" t="str">
        <f t="shared" si="1715"/>
        <v>Выходные</v>
      </c>
    </row>
    <row r="54862" spans="1:6" x14ac:dyDescent="0.25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1714"/>
        <v>22</v>
      </c>
      <c r="F54862" t="str">
        <f t="shared" si="1715"/>
        <v>Выходные</v>
      </c>
    </row>
    <row r="54863" spans="1:6" x14ac:dyDescent="0.25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1714"/>
        <v>22</v>
      </c>
      <c r="F54863" t="str">
        <f t="shared" si="1715"/>
        <v>Выходные</v>
      </c>
    </row>
    <row r="54864" spans="1:6" x14ac:dyDescent="0.25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1714"/>
        <v>22</v>
      </c>
      <c r="F54864" t="str">
        <f t="shared" si="1715"/>
        <v>Выходные</v>
      </c>
    </row>
    <row r="54865" spans="1:6" x14ac:dyDescent="0.25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1714"/>
        <v>22</v>
      </c>
      <c r="F54865" t="str">
        <f t="shared" si="1715"/>
        <v>Выходные</v>
      </c>
    </row>
    <row r="54866" spans="1:6" x14ac:dyDescent="0.25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1714"/>
        <v>22</v>
      </c>
      <c r="F54866" t="str">
        <f t="shared" si="1715"/>
        <v>Выходные</v>
      </c>
    </row>
    <row r="54867" spans="1:6" x14ac:dyDescent="0.25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1714"/>
        <v>22</v>
      </c>
      <c r="F54867" t="str">
        <f t="shared" si="1715"/>
        <v>Выходные</v>
      </c>
    </row>
    <row r="54868" spans="1:6" x14ac:dyDescent="0.25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1714"/>
        <v>22</v>
      </c>
      <c r="F54868" t="str">
        <f t="shared" si="1715"/>
        <v>Выходные</v>
      </c>
    </row>
    <row r="54869" spans="1:6" x14ac:dyDescent="0.25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1714"/>
        <v>22</v>
      </c>
      <c r="F54869" t="str">
        <f t="shared" si="1715"/>
        <v>Выходные</v>
      </c>
    </row>
    <row r="54870" spans="1:6" x14ac:dyDescent="0.25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1714"/>
        <v>22</v>
      </c>
      <c r="F54870" t="str">
        <f t="shared" si="1715"/>
        <v>Выходные</v>
      </c>
    </row>
    <row r="54871" spans="1:6" x14ac:dyDescent="0.25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1714"/>
        <v>22</v>
      </c>
      <c r="F54871" t="str">
        <f t="shared" si="1715"/>
        <v>Выходные</v>
      </c>
    </row>
    <row r="54872" spans="1:6" x14ac:dyDescent="0.25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1714"/>
        <v>23</v>
      </c>
      <c r="F54872" t="str">
        <f t="shared" si="1715"/>
        <v>Выходные</v>
      </c>
    </row>
    <row r="54873" spans="1:6" x14ac:dyDescent="0.25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1714"/>
        <v>23</v>
      </c>
      <c r="F54873" t="str">
        <f t="shared" si="1715"/>
        <v>Выходные</v>
      </c>
    </row>
    <row r="54874" spans="1:6" x14ac:dyDescent="0.25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1714"/>
        <v>23</v>
      </c>
      <c r="F54874" t="str">
        <f t="shared" si="1715"/>
        <v>Выходные</v>
      </c>
    </row>
    <row r="54875" spans="1:6" x14ac:dyDescent="0.25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1714"/>
        <v>23</v>
      </c>
      <c r="F54875" t="str">
        <f t="shared" si="1715"/>
        <v>Выходные</v>
      </c>
    </row>
    <row r="54876" spans="1:6" x14ac:dyDescent="0.25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1714"/>
        <v>23</v>
      </c>
      <c r="F54876" t="str">
        <f t="shared" si="1715"/>
        <v>Выходные</v>
      </c>
    </row>
    <row r="54877" spans="1:6" x14ac:dyDescent="0.25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1714"/>
        <v>23</v>
      </c>
      <c r="F54877" t="str">
        <f t="shared" si="1715"/>
        <v>Выходные</v>
      </c>
    </row>
    <row r="54878" spans="1:6" x14ac:dyDescent="0.25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1714"/>
        <v>23</v>
      </c>
      <c r="F54878" t="str">
        <f t="shared" si="1715"/>
        <v>Выходные</v>
      </c>
    </row>
    <row r="54879" spans="1:6" x14ac:dyDescent="0.25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1714"/>
        <v>23</v>
      </c>
      <c r="F54879" t="str">
        <f t="shared" si="1715"/>
        <v>Выходные</v>
      </c>
    </row>
    <row r="54880" spans="1:6" x14ac:dyDescent="0.25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1714"/>
        <v>23</v>
      </c>
      <c r="F54880" t="str">
        <f t="shared" si="1715"/>
        <v>Выходные</v>
      </c>
    </row>
    <row r="54881" spans="1:6" x14ac:dyDescent="0.25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1714"/>
        <v>23</v>
      </c>
      <c r="F54881" t="str">
        <f t="shared" si="1715"/>
        <v>Выходные</v>
      </c>
    </row>
    <row r="54882" spans="1:6" x14ac:dyDescent="0.25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1714"/>
        <v>23</v>
      </c>
      <c r="F54882" t="str">
        <f t="shared" si="1715"/>
        <v>Выходные</v>
      </c>
    </row>
    <row r="54883" spans="1:6" x14ac:dyDescent="0.25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1714"/>
        <v>23</v>
      </c>
      <c r="F54883" t="str">
        <f t="shared" si="1715"/>
        <v>Выходные</v>
      </c>
    </row>
    <row r="54884" spans="1:6" x14ac:dyDescent="0.25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1714"/>
        <v>23</v>
      </c>
      <c r="F54884" t="str">
        <f t="shared" si="1715"/>
        <v>Выходные</v>
      </c>
    </row>
    <row r="54885" spans="1:6" x14ac:dyDescent="0.25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1714"/>
        <v>23</v>
      </c>
      <c r="F54885" t="str">
        <f t="shared" si="1715"/>
        <v>Выходные</v>
      </c>
    </row>
    <row r="54886" spans="1:6" x14ac:dyDescent="0.25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1714"/>
        <v>23</v>
      </c>
      <c r="F54886" t="str">
        <f t="shared" si="1715"/>
        <v>Выходные</v>
      </c>
    </row>
    <row r="54887" spans="1:6" x14ac:dyDescent="0.25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1714"/>
        <v>23</v>
      </c>
      <c r="F54887" t="str">
        <f t="shared" si="1715"/>
        <v>Выходные</v>
      </c>
    </row>
    <row r="54888" spans="1:6" x14ac:dyDescent="0.25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1714"/>
        <v>23</v>
      </c>
      <c r="F54888" t="str">
        <f t="shared" si="1715"/>
        <v>Выходные</v>
      </c>
    </row>
    <row r="54889" spans="1:6" x14ac:dyDescent="0.25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1714"/>
        <v>23</v>
      </c>
      <c r="F54889" t="str">
        <f t="shared" si="1715"/>
        <v>Выходные</v>
      </c>
    </row>
    <row r="54890" spans="1:6" x14ac:dyDescent="0.25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1714"/>
        <v>23</v>
      </c>
      <c r="F54890" t="str">
        <f t="shared" si="1715"/>
        <v>Выходные</v>
      </c>
    </row>
    <row r="54891" spans="1:6" x14ac:dyDescent="0.25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1714"/>
        <v>23</v>
      </c>
      <c r="F54891" t="str">
        <f t="shared" si="1715"/>
        <v>Выходные</v>
      </c>
    </row>
    <row r="54892" spans="1:6" x14ac:dyDescent="0.25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1714"/>
        <v>23</v>
      </c>
      <c r="F54892" t="str">
        <f t="shared" si="1715"/>
        <v>Выходные</v>
      </c>
    </row>
    <row r="54893" spans="1:6" x14ac:dyDescent="0.25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1714"/>
        <v>23</v>
      </c>
      <c r="F54893" t="str">
        <f t="shared" si="1715"/>
        <v>Выходные</v>
      </c>
    </row>
    <row r="54894" spans="1:6" x14ac:dyDescent="0.25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1714"/>
        <v>23</v>
      </c>
      <c r="F54894" t="str">
        <f t="shared" si="1715"/>
        <v>Выходные</v>
      </c>
    </row>
    <row r="54895" spans="1:6" x14ac:dyDescent="0.25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1714"/>
        <v>23</v>
      </c>
      <c r="F54895" t="str">
        <f t="shared" si="1715"/>
        <v>Выходные</v>
      </c>
    </row>
    <row r="54896" spans="1:6" x14ac:dyDescent="0.25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1714"/>
        <v>23</v>
      </c>
      <c r="F54896" t="str">
        <f t="shared" si="1715"/>
        <v>Выходные</v>
      </c>
    </row>
    <row r="54897" spans="1:6" x14ac:dyDescent="0.25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1714"/>
        <v>23</v>
      </c>
      <c r="F54897" t="str">
        <f t="shared" si="1715"/>
        <v>Выходные</v>
      </c>
    </row>
    <row r="54898" spans="1:6" x14ac:dyDescent="0.25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1714"/>
        <v>23</v>
      </c>
      <c r="F54898" t="str">
        <f t="shared" si="1715"/>
        <v>Выходные</v>
      </c>
    </row>
    <row r="54899" spans="1:6" x14ac:dyDescent="0.25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1714"/>
        <v>23</v>
      </c>
      <c r="F54899" t="str">
        <f t="shared" si="1715"/>
        <v>Выходные</v>
      </c>
    </row>
    <row r="54900" spans="1:6" x14ac:dyDescent="0.25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1714"/>
        <v>23</v>
      </c>
      <c r="F54900" t="str">
        <f t="shared" si="1715"/>
        <v>Выходные</v>
      </c>
    </row>
    <row r="54901" spans="1:6" x14ac:dyDescent="0.25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1714"/>
        <v>23</v>
      </c>
      <c r="F54901" t="str">
        <f t="shared" si="1715"/>
        <v>Выходные</v>
      </c>
    </row>
    <row r="54902" spans="1:6" x14ac:dyDescent="0.25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1714"/>
        <v>23</v>
      </c>
      <c r="F54902" t="str">
        <f t="shared" si="1715"/>
        <v>Выходные</v>
      </c>
    </row>
    <row r="54903" spans="1:6" x14ac:dyDescent="0.25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1714"/>
        <v>23</v>
      </c>
      <c r="F54903" t="str">
        <f t="shared" si="1715"/>
        <v>Выходные</v>
      </c>
    </row>
    <row r="54904" spans="1:6" x14ac:dyDescent="0.25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1714"/>
        <v>23</v>
      </c>
      <c r="F54904" t="str">
        <f t="shared" si="1715"/>
        <v>Выходные</v>
      </c>
    </row>
    <row r="54905" spans="1:6" x14ac:dyDescent="0.25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1714"/>
        <v>23</v>
      </c>
      <c r="F54905" t="str">
        <f t="shared" si="1715"/>
        <v>Выходные</v>
      </c>
    </row>
    <row r="54906" spans="1:6" x14ac:dyDescent="0.25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1714"/>
        <v>23</v>
      </c>
      <c r="F54906" t="str">
        <f t="shared" si="1715"/>
        <v>Выходные</v>
      </c>
    </row>
    <row r="54907" spans="1:6" x14ac:dyDescent="0.25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1714"/>
        <v>23</v>
      </c>
      <c r="F54907" t="str">
        <f t="shared" si="1715"/>
        <v>Выходные</v>
      </c>
    </row>
    <row r="54908" spans="1:6" x14ac:dyDescent="0.25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1714"/>
        <v>23</v>
      </c>
      <c r="F54908" t="str">
        <f t="shared" si="1715"/>
        <v>Выходные</v>
      </c>
    </row>
    <row r="54909" spans="1:6" x14ac:dyDescent="0.25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1714"/>
        <v>23</v>
      </c>
      <c r="F54909" t="str">
        <f t="shared" si="1715"/>
        <v>Выходные</v>
      </c>
    </row>
    <row r="54910" spans="1:6" x14ac:dyDescent="0.25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1714"/>
        <v>23</v>
      </c>
      <c r="F54910" t="str">
        <f t="shared" si="1715"/>
        <v>Выходные</v>
      </c>
    </row>
    <row r="54911" spans="1:6" x14ac:dyDescent="0.25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1714"/>
        <v>23</v>
      </c>
      <c r="F54911" t="str">
        <f t="shared" si="1715"/>
        <v>Выходные</v>
      </c>
    </row>
    <row r="54912" spans="1:6" x14ac:dyDescent="0.25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1714"/>
        <v>23</v>
      </c>
      <c r="F54912" t="str">
        <f t="shared" si="1715"/>
        <v>Выходные</v>
      </c>
    </row>
    <row r="54913" spans="1:6" x14ac:dyDescent="0.25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1714"/>
        <v>23</v>
      </c>
      <c r="F54913" t="str">
        <f t="shared" si="1715"/>
        <v>Выходные</v>
      </c>
    </row>
    <row r="54914" spans="1:6" x14ac:dyDescent="0.25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1714"/>
        <v>23</v>
      </c>
      <c r="F54914" t="str">
        <f t="shared" si="1715"/>
        <v>Выходные</v>
      </c>
    </row>
    <row r="54915" spans="1:6" x14ac:dyDescent="0.25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1716">HOUR(B54915)</f>
        <v>23</v>
      </c>
      <c r="F54915" t="str">
        <f t="shared" si="1715"/>
        <v>Выходные</v>
      </c>
    </row>
    <row r="54916" spans="1:6" x14ac:dyDescent="0.25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1716"/>
        <v>23</v>
      </c>
      <c r="F54916" t="str">
        <f t="shared" ref="F54916:F54979" si="1717">IF(OR(WEEKDAY(B54916,11)=6,WEEKDAY(B54916,11)=6),"Выходные","Будние")</f>
        <v>Выходные</v>
      </c>
    </row>
    <row r="54917" spans="1:6" x14ac:dyDescent="0.25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1716"/>
        <v>23</v>
      </c>
      <c r="F54917" t="str">
        <f t="shared" si="1717"/>
        <v>Выходные</v>
      </c>
    </row>
    <row r="54918" spans="1:6" x14ac:dyDescent="0.25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1716"/>
        <v>23</v>
      </c>
      <c r="F54918" t="str">
        <f t="shared" si="1717"/>
        <v>Выходные</v>
      </c>
    </row>
    <row r="54919" spans="1:6" x14ac:dyDescent="0.25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1716"/>
        <v>23</v>
      </c>
      <c r="F54919" t="str">
        <f t="shared" si="1717"/>
        <v>Выходные</v>
      </c>
    </row>
    <row r="54920" spans="1:6" x14ac:dyDescent="0.25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1716"/>
        <v>23</v>
      </c>
      <c r="F54920" t="str">
        <f t="shared" si="1717"/>
        <v>Выходные</v>
      </c>
    </row>
    <row r="54921" spans="1:6" x14ac:dyDescent="0.25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1716"/>
        <v>23</v>
      </c>
      <c r="F54921" t="str">
        <f t="shared" si="1717"/>
        <v>Выходные</v>
      </c>
    </row>
    <row r="54922" spans="1:6" x14ac:dyDescent="0.25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1716"/>
        <v>23</v>
      </c>
      <c r="F54922" t="str">
        <f t="shared" si="1717"/>
        <v>Выходные</v>
      </c>
    </row>
    <row r="54923" spans="1:6" x14ac:dyDescent="0.25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1716"/>
        <v>23</v>
      </c>
      <c r="F54923" t="str">
        <f t="shared" si="1717"/>
        <v>Выходные</v>
      </c>
    </row>
    <row r="54924" spans="1:6" x14ac:dyDescent="0.25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1716"/>
        <v>23</v>
      </c>
      <c r="F54924" t="str">
        <f t="shared" si="1717"/>
        <v>Выходные</v>
      </c>
    </row>
    <row r="54925" spans="1:6" x14ac:dyDescent="0.25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1716"/>
        <v>23</v>
      </c>
      <c r="F54925" t="str">
        <f t="shared" si="1717"/>
        <v>Выходные</v>
      </c>
    </row>
    <row r="54926" spans="1:6" x14ac:dyDescent="0.25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1716"/>
        <v>23</v>
      </c>
      <c r="F54926" t="str">
        <f t="shared" si="1717"/>
        <v>Выходные</v>
      </c>
    </row>
    <row r="54927" spans="1:6" x14ac:dyDescent="0.25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1716"/>
        <v>23</v>
      </c>
      <c r="F54927" t="str">
        <f t="shared" si="1717"/>
        <v>Выходные</v>
      </c>
    </row>
    <row r="54928" spans="1:6" x14ac:dyDescent="0.25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1716"/>
        <v>23</v>
      </c>
      <c r="F54928" t="str">
        <f t="shared" si="1717"/>
        <v>Выходные</v>
      </c>
    </row>
    <row r="54929" spans="1:6" x14ac:dyDescent="0.25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1716"/>
        <v>23</v>
      </c>
      <c r="F54929" t="str">
        <f t="shared" si="1717"/>
        <v>Выходные</v>
      </c>
    </row>
    <row r="54930" spans="1:6" x14ac:dyDescent="0.25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1716"/>
        <v>23</v>
      </c>
      <c r="F54930" t="str">
        <f t="shared" si="1717"/>
        <v>Выходные</v>
      </c>
    </row>
    <row r="54931" spans="1:6" x14ac:dyDescent="0.25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1716"/>
        <v>23</v>
      </c>
      <c r="F54931" t="str">
        <f t="shared" si="1717"/>
        <v>Выходные</v>
      </c>
    </row>
    <row r="54932" spans="1:6" x14ac:dyDescent="0.25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1716"/>
        <v>23</v>
      </c>
      <c r="F54932" t="str">
        <f t="shared" si="1717"/>
        <v>Выходные</v>
      </c>
    </row>
    <row r="54933" spans="1:6" x14ac:dyDescent="0.25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1716"/>
        <v>23</v>
      </c>
      <c r="F54933" t="str">
        <f t="shared" si="1717"/>
        <v>Выходные</v>
      </c>
    </row>
    <row r="54934" spans="1:6" x14ac:dyDescent="0.25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1716"/>
        <v>23</v>
      </c>
      <c r="F54934" t="str">
        <f t="shared" si="1717"/>
        <v>Выходные</v>
      </c>
    </row>
    <row r="54935" spans="1:6" x14ac:dyDescent="0.25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1716"/>
        <v>23</v>
      </c>
      <c r="F54935" t="str">
        <f t="shared" si="1717"/>
        <v>Выходные</v>
      </c>
    </row>
    <row r="54936" spans="1:6" x14ac:dyDescent="0.25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1716"/>
        <v>23</v>
      </c>
      <c r="F54936" t="str">
        <f t="shared" si="1717"/>
        <v>Выходные</v>
      </c>
    </row>
    <row r="54937" spans="1:6" x14ac:dyDescent="0.25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1716"/>
        <v>0</v>
      </c>
      <c r="F54937" t="str">
        <f t="shared" si="1717"/>
        <v>Будние</v>
      </c>
    </row>
    <row r="54938" spans="1:6" x14ac:dyDescent="0.25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1716"/>
        <v>0</v>
      </c>
      <c r="F54938" t="str">
        <f t="shared" si="1717"/>
        <v>Будние</v>
      </c>
    </row>
    <row r="54939" spans="1:6" x14ac:dyDescent="0.25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1716"/>
        <v>0</v>
      </c>
      <c r="F54939" t="str">
        <f t="shared" si="1717"/>
        <v>Будние</v>
      </c>
    </row>
    <row r="54940" spans="1:6" x14ac:dyDescent="0.25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1716"/>
        <v>0</v>
      </c>
      <c r="F54940" t="str">
        <f t="shared" si="1717"/>
        <v>Будние</v>
      </c>
    </row>
    <row r="54941" spans="1:6" x14ac:dyDescent="0.25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1716"/>
        <v>0</v>
      </c>
      <c r="F54941" t="str">
        <f t="shared" si="1717"/>
        <v>Будние</v>
      </c>
    </row>
    <row r="54942" spans="1:6" x14ac:dyDescent="0.25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1716"/>
        <v>0</v>
      </c>
      <c r="F54942" t="str">
        <f t="shared" si="1717"/>
        <v>Будние</v>
      </c>
    </row>
    <row r="54943" spans="1:6" x14ac:dyDescent="0.25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1716"/>
        <v>0</v>
      </c>
      <c r="F54943" t="str">
        <f t="shared" si="1717"/>
        <v>Будние</v>
      </c>
    </row>
    <row r="54944" spans="1:6" x14ac:dyDescent="0.25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1716"/>
        <v>0</v>
      </c>
      <c r="F54944" t="str">
        <f t="shared" si="1717"/>
        <v>Будние</v>
      </c>
    </row>
    <row r="54945" spans="1:6" x14ac:dyDescent="0.25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1716"/>
        <v>0</v>
      </c>
      <c r="F54945" t="str">
        <f t="shared" si="1717"/>
        <v>Будние</v>
      </c>
    </row>
    <row r="54946" spans="1:6" x14ac:dyDescent="0.25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1716"/>
        <v>0</v>
      </c>
      <c r="F54946" t="str">
        <f t="shared" si="1717"/>
        <v>Будние</v>
      </c>
    </row>
    <row r="54947" spans="1:6" x14ac:dyDescent="0.25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1716"/>
        <v>0</v>
      </c>
      <c r="F54947" t="str">
        <f t="shared" si="1717"/>
        <v>Будние</v>
      </c>
    </row>
    <row r="54948" spans="1:6" x14ac:dyDescent="0.25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1716"/>
        <v>0</v>
      </c>
      <c r="F54948" t="str">
        <f t="shared" si="1717"/>
        <v>Будние</v>
      </c>
    </row>
    <row r="54949" spans="1:6" x14ac:dyDescent="0.25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1716"/>
        <v>0</v>
      </c>
      <c r="F54949" t="str">
        <f t="shared" si="1717"/>
        <v>Будние</v>
      </c>
    </row>
    <row r="54950" spans="1:6" x14ac:dyDescent="0.25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1716"/>
        <v>0</v>
      </c>
      <c r="F54950" t="str">
        <f t="shared" si="1717"/>
        <v>Будние</v>
      </c>
    </row>
    <row r="54951" spans="1:6" x14ac:dyDescent="0.25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1716"/>
        <v>0</v>
      </c>
      <c r="F54951" t="str">
        <f t="shared" si="1717"/>
        <v>Будние</v>
      </c>
    </row>
    <row r="54952" spans="1:6" x14ac:dyDescent="0.25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1716"/>
        <v>0</v>
      </c>
      <c r="F54952" t="str">
        <f t="shared" si="1717"/>
        <v>Будние</v>
      </c>
    </row>
    <row r="54953" spans="1:6" x14ac:dyDescent="0.25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1716"/>
        <v>0</v>
      </c>
      <c r="F54953" t="str">
        <f t="shared" si="1717"/>
        <v>Будние</v>
      </c>
    </row>
    <row r="54954" spans="1:6" x14ac:dyDescent="0.25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1716"/>
        <v>0</v>
      </c>
      <c r="F54954" t="str">
        <f t="shared" si="1717"/>
        <v>Будние</v>
      </c>
    </row>
    <row r="54955" spans="1:6" x14ac:dyDescent="0.25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1716"/>
        <v>0</v>
      </c>
      <c r="F54955" t="str">
        <f t="shared" si="1717"/>
        <v>Будние</v>
      </c>
    </row>
    <row r="54956" spans="1:6" x14ac:dyDescent="0.25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1716"/>
        <v>0</v>
      </c>
      <c r="F54956" t="str">
        <f t="shared" si="1717"/>
        <v>Будние</v>
      </c>
    </row>
    <row r="54957" spans="1:6" x14ac:dyDescent="0.25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1716"/>
        <v>0</v>
      </c>
      <c r="F54957" t="str">
        <f t="shared" si="1717"/>
        <v>Будние</v>
      </c>
    </row>
    <row r="54958" spans="1:6" x14ac:dyDescent="0.25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1716"/>
        <v>0</v>
      </c>
      <c r="F54958" t="str">
        <f t="shared" si="1717"/>
        <v>Будние</v>
      </c>
    </row>
    <row r="54959" spans="1:6" x14ac:dyDescent="0.25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1716"/>
        <v>0</v>
      </c>
      <c r="F54959" t="str">
        <f t="shared" si="1717"/>
        <v>Будние</v>
      </c>
    </row>
    <row r="54960" spans="1:6" x14ac:dyDescent="0.25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1716"/>
        <v>0</v>
      </c>
      <c r="F54960" t="str">
        <f t="shared" si="1717"/>
        <v>Будние</v>
      </c>
    </row>
    <row r="54961" spans="1:6" x14ac:dyDescent="0.25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1716"/>
        <v>0</v>
      </c>
      <c r="F54961" t="str">
        <f t="shared" si="1717"/>
        <v>Будние</v>
      </c>
    </row>
    <row r="54962" spans="1:6" x14ac:dyDescent="0.25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1716"/>
        <v>0</v>
      </c>
      <c r="F54962" t="str">
        <f t="shared" si="1717"/>
        <v>Будние</v>
      </c>
    </row>
    <row r="54963" spans="1:6" x14ac:dyDescent="0.25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1716"/>
        <v>0</v>
      </c>
      <c r="F54963" t="str">
        <f t="shared" si="1717"/>
        <v>Будние</v>
      </c>
    </row>
    <row r="54964" spans="1:6" x14ac:dyDescent="0.25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1716"/>
        <v>0</v>
      </c>
      <c r="F54964" t="str">
        <f t="shared" si="1717"/>
        <v>Будние</v>
      </c>
    </row>
    <row r="54965" spans="1:6" x14ac:dyDescent="0.25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1716"/>
        <v>0</v>
      </c>
      <c r="F54965" t="str">
        <f t="shared" si="1717"/>
        <v>Будние</v>
      </c>
    </row>
    <row r="54966" spans="1:6" x14ac:dyDescent="0.25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1716"/>
        <v>0</v>
      </c>
      <c r="F54966" t="str">
        <f t="shared" si="1717"/>
        <v>Будние</v>
      </c>
    </row>
    <row r="54967" spans="1:6" x14ac:dyDescent="0.25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1716"/>
        <v>0</v>
      </c>
      <c r="F54967" t="str">
        <f t="shared" si="1717"/>
        <v>Будние</v>
      </c>
    </row>
    <row r="54968" spans="1:6" x14ac:dyDescent="0.25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1716"/>
        <v>0</v>
      </c>
      <c r="F54968" t="str">
        <f t="shared" si="1717"/>
        <v>Будние</v>
      </c>
    </row>
    <row r="54969" spans="1:6" x14ac:dyDescent="0.25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1716"/>
        <v>0</v>
      </c>
      <c r="F54969" t="str">
        <f t="shared" si="1717"/>
        <v>Будние</v>
      </c>
    </row>
    <row r="54970" spans="1:6" x14ac:dyDescent="0.25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1716"/>
        <v>0</v>
      </c>
      <c r="F54970" t="str">
        <f t="shared" si="1717"/>
        <v>Будние</v>
      </c>
    </row>
    <row r="54971" spans="1:6" x14ac:dyDescent="0.25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1716"/>
        <v>0</v>
      </c>
      <c r="F54971" t="str">
        <f t="shared" si="1717"/>
        <v>Будние</v>
      </c>
    </row>
    <row r="54972" spans="1:6" x14ac:dyDescent="0.25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1716"/>
        <v>0</v>
      </c>
      <c r="F54972" t="str">
        <f t="shared" si="1717"/>
        <v>Будние</v>
      </c>
    </row>
    <row r="54973" spans="1:6" x14ac:dyDescent="0.25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1716"/>
        <v>0</v>
      </c>
      <c r="F54973" t="str">
        <f t="shared" si="1717"/>
        <v>Будние</v>
      </c>
    </row>
    <row r="54974" spans="1:6" x14ac:dyDescent="0.25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1716"/>
        <v>0</v>
      </c>
      <c r="F54974" t="str">
        <f t="shared" si="1717"/>
        <v>Будние</v>
      </c>
    </row>
    <row r="54975" spans="1:6" x14ac:dyDescent="0.25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1716"/>
        <v>0</v>
      </c>
      <c r="F54975" t="str">
        <f t="shared" si="1717"/>
        <v>Будние</v>
      </c>
    </row>
    <row r="54976" spans="1:6" x14ac:dyDescent="0.25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1716"/>
        <v>0</v>
      </c>
      <c r="F54976" t="str">
        <f t="shared" si="1717"/>
        <v>Будние</v>
      </c>
    </row>
    <row r="54977" spans="1:6" x14ac:dyDescent="0.25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1716"/>
        <v>0</v>
      </c>
      <c r="F54977" t="str">
        <f t="shared" si="1717"/>
        <v>Будние</v>
      </c>
    </row>
    <row r="54978" spans="1:6" x14ac:dyDescent="0.25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1716"/>
        <v>0</v>
      </c>
      <c r="F54978" t="str">
        <f t="shared" si="1717"/>
        <v>Будние</v>
      </c>
    </row>
    <row r="54979" spans="1:6" x14ac:dyDescent="0.25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1718">HOUR(B54979)</f>
        <v>1</v>
      </c>
      <c r="F54979" t="str">
        <f t="shared" si="1717"/>
        <v>Будние</v>
      </c>
    </row>
    <row r="54980" spans="1:6" x14ac:dyDescent="0.25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1718"/>
        <v>1</v>
      </c>
      <c r="F54980" t="str">
        <f t="shared" ref="F54980:F55043" si="1719">IF(OR(WEEKDAY(B54980,11)=6,WEEKDAY(B54980,11)=6),"Выходные","Будние")</f>
        <v>Будние</v>
      </c>
    </row>
    <row r="54981" spans="1:6" x14ac:dyDescent="0.25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1718"/>
        <v>1</v>
      </c>
      <c r="F54981" t="str">
        <f t="shared" si="1719"/>
        <v>Будние</v>
      </c>
    </row>
    <row r="54982" spans="1:6" x14ac:dyDescent="0.25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1718"/>
        <v>1</v>
      </c>
      <c r="F54982" t="str">
        <f t="shared" si="1719"/>
        <v>Будние</v>
      </c>
    </row>
    <row r="54983" spans="1:6" x14ac:dyDescent="0.25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1718"/>
        <v>1</v>
      </c>
      <c r="F54983" t="str">
        <f t="shared" si="1719"/>
        <v>Будние</v>
      </c>
    </row>
    <row r="54984" spans="1:6" x14ac:dyDescent="0.25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1718"/>
        <v>1</v>
      </c>
      <c r="F54984" t="str">
        <f t="shared" si="1719"/>
        <v>Будние</v>
      </c>
    </row>
    <row r="54985" spans="1:6" x14ac:dyDescent="0.25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1718"/>
        <v>1</v>
      </c>
      <c r="F54985" t="str">
        <f t="shared" si="1719"/>
        <v>Будние</v>
      </c>
    </row>
    <row r="54986" spans="1:6" x14ac:dyDescent="0.25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1718"/>
        <v>1</v>
      </c>
      <c r="F54986" t="str">
        <f t="shared" si="1719"/>
        <v>Будние</v>
      </c>
    </row>
    <row r="54987" spans="1:6" x14ac:dyDescent="0.25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1718"/>
        <v>1</v>
      </c>
      <c r="F54987" t="str">
        <f t="shared" si="1719"/>
        <v>Будние</v>
      </c>
    </row>
    <row r="54988" spans="1:6" x14ac:dyDescent="0.25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1718"/>
        <v>1</v>
      </c>
      <c r="F54988" t="str">
        <f t="shared" si="1719"/>
        <v>Будние</v>
      </c>
    </row>
    <row r="54989" spans="1:6" x14ac:dyDescent="0.25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1718"/>
        <v>1</v>
      </c>
      <c r="F54989" t="str">
        <f t="shared" si="1719"/>
        <v>Будние</v>
      </c>
    </row>
    <row r="54990" spans="1:6" x14ac:dyDescent="0.25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1718"/>
        <v>1</v>
      </c>
      <c r="F54990" t="str">
        <f t="shared" si="1719"/>
        <v>Будние</v>
      </c>
    </row>
    <row r="54991" spans="1:6" x14ac:dyDescent="0.25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1718"/>
        <v>1</v>
      </c>
      <c r="F54991" t="str">
        <f t="shared" si="1719"/>
        <v>Будние</v>
      </c>
    </row>
    <row r="54992" spans="1:6" x14ac:dyDescent="0.25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1718"/>
        <v>1</v>
      </c>
      <c r="F54992" t="str">
        <f t="shared" si="1719"/>
        <v>Будние</v>
      </c>
    </row>
    <row r="54993" spans="1:6" x14ac:dyDescent="0.25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1718"/>
        <v>1</v>
      </c>
      <c r="F54993" t="str">
        <f t="shared" si="1719"/>
        <v>Будние</v>
      </c>
    </row>
    <row r="54994" spans="1:6" x14ac:dyDescent="0.25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1718"/>
        <v>1</v>
      </c>
      <c r="F54994" t="str">
        <f t="shared" si="1719"/>
        <v>Будние</v>
      </c>
    </row>
    <row r="54995" spans="1:6" x14ac:dyDescent="0.25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1718"/>
        <v>1</v>
      </c>
      <c r="F54995" t="str">
        <f t="shared" si="1719"/>
        <v>Будние</v>
      </c>
    </row>
    <row r="54996" spans="1:6" x14ac:dyDescent="0.25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1718"/>
        <v>1</v>
      </c>
      <c r="F54996" t="str">
        <f t="shared" si="1719"/>
        <v>Будние</v>
      </c>
    </row>
    <row r="54997" spans="1:6" x14ac:dyDescent="0.25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1718"/>
        <v>1</v>
      </c>
      <c r="F54997" t="str">
        <f t="shared" si="1719"/>
        <v>Будние</v>
      </c>
    </row>
    <row r="54998" spans="1:6" x14ac:dyDescent="0.25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1718"/>
        <v>1</v>
      </c>
      <c r="F54998" t="str">
        <f t="shared" si="1719"/>
        <v>Будние</v>
      </c>
    </row>
    <row r="54999" spans="1:6" x14ac:dyDescent="0.25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1718"/>
        <v>1</v>
      </c>
      <c r="F54999" t="str">
        <f t="shared" si="1719"/>
        <v>Будние</v>
      </c>
    </row>
    <row r="55000" spans="1:6" x14ac:dyDescent="0.25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1718"/>
        <v>1</v>
      </c>
      <c r="F55000" t="str">
        <f t="shared" si="1719"/>
        <v>Будние</v>
      </c>
    </row>
    <row r="55001" spans="1:6" x14ac:dyDescent="0.25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1718"/>
        <v>1</v>
      </c>
      <c r="F55001" t="str">
        <f t="shared" si="1719"/>
        <v>Будние</v>
      </c>
    </row>
    <row r="55002" spans="1:6" x14ac:dyDescent="0.25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1718"/>
        <v>1</v>
      </c>
      <c r="F55002" t="str">
        <f t="shared" si="1719"/>
        <v>Будние</v>
      </c>
    </row>
    <row r="55003" spans="1:6" x14ac:dyDescent="0.25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1718"/>
        <v>1</v>
      </c>
      <c r="F55003" t="str">
        <f t="shared" si="1719"/>
        <v>Будние</v>
      </c>
    </row>
    <row r="55004" spans="1:6" x14ac:dyDescent="0.25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1718"/>
        <v>1</v>
      </c>
      <c r="F55004" t="str">
        <f t="shared" si="1719"/>
        <v>Будние</v>
      </c>
    </row>
    <row r="55005" spans="1:6" x14ac:dyDescent="0.25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1718"/>
        <v>1</v>
      </c>
      <c r="F55005" t="str">
        <f t="shared" si="1719"/>
        <v>Будние</v>
      </c>
    </row>
    <row r="55006" spans="1:6" x14ac:dyDescent="0.25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1718"/>
        <v>1</v>
      </c>
      <c r="F55006" t="str">
        <f t="shared" si="1719"/>
        <v>Будние</v>
      </c>
    </row>
    <row r="55007" spans="1:6" x14ac:dyDescent="0.25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1718"/>
        <v>1</v>
      </c>
      <c r="F55007" t="str">
        <f t="shared" si="1719"/>
        <v>Будние</v>
      </c>
    </row>
    <row r="55008" spans="1:6" x14ac:dyDescent="0.25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1718"/>
        <v>1</v>
      </c>
      <c r="F55008" t="str">
        <f t="shared" si="1719"/>
        <v>Будние</v>
      </c>
    </row>
    <row r="55009" spans="1:6" x14ac:dyDescent="0.25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1718"/>
        <v>1</v>
      </c>
      <c r="F55009" t="str">
        <f t="shared" si="1719"/>
        <v>Будние</v>
      </c>
    </row>
    <row r="55010" spans="1:6" x14ac:dyDescent="0.25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1718"/>
        <v>1</v>
      </c>
      <c r="F55010" t="str">
        <f t="shared" si="1719"/>
        <v>Будние</v>
      </c>
    </row>
    <row r="55011" spans="1:6" x14ac:dyDescent="0.25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1718"/>
        <v>1</v>
      </c>
      <c r="F55011" t="str">
        <f t="shared" si="1719"/>
        <v>Будние</v>
      </c>
    </row>
    <row r="55012" spans="1:6" x14ac:dyDescent="0.25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1718"/>
        <v>1</v>
      </c>
      <c r="F55012" t="str">
        <f t="shared" si="1719"/>
        <v>Будние</v>
      </c>
    </row>
    <row r="55013" spans="1:6" x14ac:dyDescent="0.25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1718"/>
        <v>1</v>
      </c>
      <c r="F55013" t="str">
        <f t="shared" si="1719"/>
        <v>Будние</v>
      </c>
    </row>
    <row r="55014" spans="1:6" x14ac:dyDescent="0.25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1718"/>
        <v>1</v>
      </c>
      <c r="F55014" t="str">
        <f t="shared" si="1719"/>
        <v>Будние</v>
      </c>
    </row>
    <row r="55015" spans="1:6" x14ac:dyDescent="0.25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1718"/>
        <v>1</v>
      </c>
      <c r="F55015" t="str">
        <f t="shared" si="1719"/>
        <v>Будние</v>
      </c>
    </row>
    <row r="55016" spans="1:6" x14ac:dyDescent="0.25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1718"/>
        <v>1</v>
      </c>
      <c r="F55016" t="str">
        <f t="shared" si="1719"/>
        <v>Будние</v>
      </c>
    </row>
    <row r="55017" spans="1:6" x14ac:dyDescent="0.25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1718"/>
        <v>1</v>
      </c>
      <c r="F55017" t="str">
        <f t="shared" si="1719"/>
        <v>Будние</v>
      </c>
    </row>
    <row r="55018" spans="1:6" x14ac:dyDescent="0.25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1718"/>
        <v>1</v>
      </c>
      <c r="F55018" t="str">
        <f t="shared" si="1719"/>
        <v>Будние</v>
      </c>
    </row>
    <row r="55019" spans="1:6" x14ac:dyDescent="0.25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1718"/>
        <v>1</v>
      </c>
      <c r="F55019" t="str">
        <f t="shared" si="1719"/>
        <v>Будние</v>
      </c>
    </row>
    <row r="55020" spans="1:6" x14ac:dyDescent="0.25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1718"/>
        <v>1</v>
      </c>
      <c r="F55020" t="str">
        <f t="shared" si="1719"/>
        <v>Будние</v>
      </c>
    </row>
    <row r="55021" spans="1:6" x14ac:dyDescent="0.25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1718"/>
        <v>1</v>
      </c>
      <c r="F55021" t="str">
        <f t="shared" si="1719"/>
        <v>Будние</v>
      </c>
    </row>
    <row r="55022" spans="1:6" x14ac:dyDescent="0.25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1718"/>
        <v>1</v>
      </c>
      <c r="F55022" t="str">
        <f t="shared" si="1719"/>
        <v>Будние</v>
      </c>
    </row>
    <row r="55023" spans="1:6" x14ac:dyDescent="0.25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1718"/>
        <v>1</v>
      </c>
      <c r="F55023" t="str">
        <f t="shared" si="1719"/>
        <v>Будние</v>
      </c>
    </row>
    <row r="55024" spans="1:6" x14ac:dyDescent="0.25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1718"/>
        <v>1</v>
      </c>
      <c r="F55024" t="str">
        <f t="shared" si="1719"/>
        <v>Будние</v>
      </c>
    </row>
    <row r="55025" spans="1:6" x14ac:dyDescent="0.25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1718"/>
        <v>1</v>
      </c>
      <c r="F55025" t="str">
        <f t="shared" si="1719"/>
        <v>Будние</v>
      </c>
    </row>
    <row r="55026" spans="1:6" x14ac:dyDescent="0.25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1718"/>
        <v>2</v>
      </c>
      <c r="F55026" t="str">
        <f t="shared" si="1719"/>
        <v>Будние</v>
      </c>
    </row>
    <row r="55027" spans="1:6" x14ac:dyDescent="0.25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1718"/>
        <v>2</v>
      </c>
      <c r="F55027" t="str">
        <f t="shared" si="1719"/>
        <v>Будние</v>
      </c>
    </row>
    <row r="55028" spans="1:6" x14ac:dyDescent="0.25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1718"/>
        <v>2</v>
      </c>
      <c r="F55028" t="str">
        <f t="shared" si="1719"/>
        <v>Будние</v>
      </c>
    </row>
    <row r="55029" spans="1:6" x14ac:dyDescent="0.25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1718"/>
        <v>2</v>
      </c>
      <c r="F55029" t="str">
        <f t="shared" si="1719"/>
        <v>Будние</v>
      </c>
    </row>
    <row r="55030" spans="1:6" x14ac:dyDescent="0.25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1718"/>
        <v>2</v>
      </c>
      <c r="F55030" t="str">
        <f t="shared" si="1719"/>
        <v>Будние</v>
      </c>
    </row>
    <row r="55031" spans="1:6" x14ac:dyDescent="0.25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1718"/>
        <v>2</v>
      </c>
      <c r="F55031" t="str">
        <f t="shared" si="1719"/>
        <v>Будние</v>
      </c>
    </row>
    <row r="55032" spans="1:6" x14ac:dyDescent="0.25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1718"/>
        <v>2</v>
      </c>
      <c r="F55032" t="str">
        <f t="shared" si="1719"/>
        <v>Будние</v>
      </c>
    </row>
    <row r="55033" spans="1:6" x14ac:dyDescent="0.25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1718"/>
        <v>2</v>
      </c>
      <c r="F55033" t="str">
        <f t="shared" si="1719"/>
        <v>Будние</v>
      </c>
    </row>
    <row r="55034" spans="1:6" x14ac:dyDescent="0.25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1718"/>
        <v>2</v>
      </c>
      <c r="F55034" t="str">
        <f t="shared" si="1719"/>
        <v>Будние</v>
      </c>
    </row>
    <row r="55035" spans="1:6" x14ac:dyDescent="0.25">
      <c r="A55035">
        <v>168396</v>
      </c>
      <c r="B55035" s="2">
        <v>44360.09</v>
      </c>
      <c r="C55035">
        <v>237474</v>
      </c>
      <c r="D55035">
        <v>453374</v>
      </c>
      <c r="E55035">
        <f t="shared" si="1718"/>
        <v>2</v>
      </c>
      <c r="F55035" t="str">
        <f t="shared" si="1719"/>
        <v>Будние</v>
      </c>
    </row>
    <row r="55036" spans="1:6" x14ac:dyDescent="0.25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1718"/>
        <v>2</v>
      </c>
      <c r="F55036" t="str">
        <f t="shared" si="1719"/>
        <v>Будние</v>
      </c>
    </row>
    <row r="55037" spans="1:6" x14ac:dyDescent="0.25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1718"/>
        <v>2</v>
      </c>
      <c r="F55037" t="str">
        <f t="shared" si="1719"/>
        <v>Будние</v>
      </c>
    </row>
    <row r="55038" spans="1:6" x14ac:dyDescent="0.25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1718"/>
        <v>2</v>
      </c>
      <c r="F55038" t="str">
        <f t="shared" si="1719"/>
        <v>Будние</v>
      </c>
    </row>
    <row r="55039" spans="1:6" x14ac:dyDescent="0.25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1718"/>
        <v>2</v>
      </c>
      <c r="F55039" t="str">
        <f t="shared" si="1719"/>
        <v>Будние</v>
      </c>
    </row>
    <row r="55040" spans="1:6" x14ac:dyDescent="0.25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1718"/>
        <v>2</v>
      </c>
      <c r="F55040" t="str">
        <f t="shared" si="1719"/>
        <v>Будние</v>
      </c>
    </row>
    <row r="55041" spans="1:6" x14ac:dyDescent="0.25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1718"/>
        <v>2</v>
      </c>
      <c r="F55041" t="str">
        <f t="shared" si="1719"/>
        <v>Будние</v>
      </c>
    </row>
    <row r="55042" spans="1:6" x14ac:dyDescent="0.25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1718"/>
        <v>2</v>
      </c>
      <c r="F55042" t="str">
        <f t="shared" si="1719"/>
        <v>Будние</v>
      </c>
    </row>
    <row r="55043" spans="1:6" x14ac:dyDescent="0.25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1720">HOUR(B55043)</f>
        <v>2</v>
      </c>
      <c r="F55043" t="str">
        <f t="shared" si="1719"/>
        <v>Будние</v>
      </c>
    </row>
    <row r="55044" spans="1:6" x14ac:dyDescent="0.25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1720"/>
        <v>2</v>
      </c>
      <c r="F55044" t="str">
        <f t="shared" ref="F55044:F55107" si="1721">IF(OR(WEEKDAY(B55044,11)=6,WEEKDAY(B55044,11)=6),"Выходные","Будние")</f>
        <v>Будние</v>
      </c>
    </row>
    <row r="55045" spans="1:6" x14ac:dyDescent="0.25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1720"/>
        <v>2</v>
      </c>
      <c r="F55045" t="str">
        <f t="shared" si="1721"/>
        <v>Будние</v>
      </c>
    </row>
    <row r="55046" spans="1:6" x14ac:dyDescent="0.25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1720"/>
        <v>2</v>
      </c>
      <c r="F55046" t="str">
        <f t="shared" si="1721"/>
        <v>Будние</v>
      </c>
    </row>
    <row r="55047" spans="1:6" x14ac:dyDescent="0.25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1720"/>
        <v>2</v>
      </c>
      <c r="F55047" t="str">
        <f t="shared" si="1721"/>
        <v>Будние</v>
      </c>
    </row>
    <row r="55048" spans="1:6" x14ac:dyDescent="0.25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1720"/>
        <v>2</v>
      </c>
      <c r="F55048" t="str">
        <f t="shared" si="1721"/>
        <v>Будние</v>
      </c>
    </row>
    <row r="55049" spans="1:6" x14ac:dyDescent="0.25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1720"/>
        <v>2</v>
      </c>
      <c r="F55049" t="str">
        <f t="shared" si="1721"/>
        <v>Будние</v>
      </c>
    </row>
    <row r="55050" spans="1:6" x14ac:dyDescent="0.25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1720"/>
        <v>2</v>
      </c>
      <c r="F55050" t="str">
        <f t="shared" si="1721"/>
        <v>Будние</v>
      </c>
    </row>
    <row r="55051" spans="1:6" x14ac:dyDescent="0.25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1720"/>
        <v>2</v>
      </c>
      <c r="F55051" t="str">
        <f t="shared" si="1721"/>
        <v>Будние</v>
      </c>
    </row>
    <row r="55052" spans="1:6" x14ac:dyDescent="0.25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1720"/>
        <v>2</v>
      </c>
      <c r="F55052" t="str">
        <f t="shared" si="1721"/>
        <v>Будние</v>
      </c>
    </row>
    <row r="55053" spans="1:6" x14ac:dyDescent="0.25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1720"/>
        <v>2</v>
      </c>
      <c r="F55053" t="str">
        <f t="shared" si="1721"/>
        <v>Будние</v>
      </c>
    </row>
    <row r="55054" spans="1:6" x14ac:dyDescent="0.25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1720"/>
        <v>2</v>
      </c>
      <c r="F55054" t="str">
        <f t="shared" si="1721"/>
        <v>Будние</v>
      </c>
    </row>
    <row r="55055" spans="1:6" x14ac:dyDescent="0.25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1720"/>
        <v>2</v>
      </c>
      <c r="F55055" t="str">
        <f t="shared" si="1721"/>
        <v>Будние</v>
      </c>
    </row>
    <row r="55056" spans="1:6" x14ac:dyDescent="0.25">
      <c r="A55056">
        <v>168459</v>
      </c>
      <c r="B55056" s="2">
        <v>44360.11</v>
      </c>
      <c r="C55056">
        <v>254098</v>
      </c>
      <c r="D55056">
        <v>470762</v>
      </c>
      <c r="E55056">
        <f t="shared" si="1720"/>
        <v>2</v>
      </c>
      <c r="F55056" t="str">
        <f t="shared" si="1721"/>
        <v>Будние</v>
      </c>
    </row>
    <row r="55057" spans="1:6" x14ac:dyDescent="0.25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1720"/>
        <v>2</v>
      </c>
      <c r="F55057" t="str">
        <f t="shared" si="1721"/>
        <v>Будние</v>
      </c>
    </row>
    <row r="55058" spans="1:6" x14ac:dyDescent="0.25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1720"/>
        <v>2</v>
      </c>
      <c r="F55058" t="str">
        <f t="shared" si="1721"/>
        <v>Будние</v>
      </c>
    </row>
    <row r="55059" spans="1:6" x14ac:dyDescent="0.25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1720"/>
        <v>2</v>
      </c>
      <c r="F55059" t="str">
        <f t="shared" si="1721"/>
        <v>Будние</v>
      </c>
    </row>
    <row r="55060" spans="1:6" x14ac:dyDescent="0.25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1720"/>
        <v>2</v>
      </c>
      <c r="F55060" t="str">
        <f t="shared" si="1721"/>
        <v>Будние</v>
      </c>
    </row>
    <row r="55061" spans="1:6" x14ac:dyDescent="0.25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1720"/>
        <v>2</v>
      </c>
      <c r="F55061" t="str">
        <f t="shared" si="1721"/>
        <v>Будние</v>
      </c>
    </row>
    <row r="55062" spans="1:6" x14ac:dyDescent="0.25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1720"/>
        <v>2</v>
      </c>
      <c r="F55062" t="str">
        <f t="shared" si="1721"/>
        <v>Будние</v>
      </c>
    </row>
    <row r="55063" spans="1:6" x14ac:dyDescent="0.25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1720"/>
        <v>2</v>
      </c>
      <c r="F55063" t="str">
        <f t="shared" si="1721"/>
        <v>Будние</v>
      </c>
    </row>
    <row r="55064" spans="1:6" x14ac:dyDescent="0.25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1720"/>
        <v>2</v>
      </c>
      <c r="F55064" t="str">
        <f t="shared" si="1721"/>
        <v>Будние</v>
      </c>
    </row>
    <row r="55065" spans="1:6" x14ac:dyDescent="0.25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1720"/>
        <v>2</v>
      </c>
      <c r="F55065" t="str">
        <f t="shared" si="1721"/>
        <v>Будние</v>
      </c>
    </row>
    <row r="55066" spans="1:6" x14ac:dyDescent="0.25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1720"/>
        <v>2</v>
      </c>
      <c r="F55066" t="str">
        <f t="shared" si="1721"/>
        <v>Будние</v>
      </c>
    </row>
    <row r="55067" spans="1:6" x14ac:dyDescent="0.25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1720"/>
        <v>3</v>
      </c>
      <c r="F55067" t="str">
        <f t="shared" si="1721"/>
        <v>Будние</v>
      </c>
    </row>
    <row r="55068" spans="1:6" x14ac:dyDescent="0.25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1720"/>
        <v>3</v>
      </c>
      <c r="F55068" t="str">
        <f t="shared" si="1721"/>
        <v>Будние</v>
      </c>
    </row>
    <row r="55069" spans="1:6" x14ac:dyDescent="0.25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1720"/>
        <v>3</v>
      </c>
      <c r="F55069" t="str">
        <f t="shared" si="1721"/>
        <v>Будние</v>
      </c>
    </row>
    <row r="55070" spans="1:6" x14ac:dyDescent="0.25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1720"/>
        <v>3</v>
      </c>
      <c r="F55070" t="str">
        <f t="shared" si="1721"/>
        <v>Будние</v>
      </c>
    </row>
    <row r="55071" spans="1:6" x14ac:dyDescent="0.25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1720"/>
        <v>3</v>
      </c>
      <c r="F55071" t="str">
        <f t="shared" si="1721"/>
        <v>Будние</v>
      </c>
    </row>
    <row r="55072" spans="1:6" x14ac:dyDescent="0.25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1720"/>
        <v>3</v>
      </c>
      <c r="F55072" t="str">
        <f t="shared" si="1721"/>
        <v>Будние</v>
      </c>
    </row>
    <row r="55073" spans="1:6" x14ac:dyDescent="0.25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1720"/>
        <v>3</v>
      </c>
      <c r="F55073" t="str">
        <f t="shared" si="1721"/>
        <v>Будние</v>
      </c>
    </row>
    <row r="55074" spans="1:6" x14ac:dyDescent="0.25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1720"/>
        <v>3</v>
      </c>
      <c r="F55074" t="str">
        <f t="shared" si="1721"/>
        <v>Будние</v>
      </c>
    </row>
    <row r="55075" spans="1:6" x14ac:dyDescent="0.25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1720"/>
        <v>3</v>
      </c>
      <c r="F55075" t="str">
        <f t="shared" si="1721"/>
        <v>Будние</v>
      </c>
    </row>
    <row r="55076" spans="1:6" x14ac:dyDescent="0.25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1720"/>
        <v>3</v>
      </c>
      <c r="F55076" t="str">
        <f t="shared" si="1721"/>
        <v>Будние</v>
      </c>
    </row>
    <row r="55077" spans="1:6" x14ac:dyDescent="0.25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1720"/>
        <v>3</v>
      </c>
      <c r="F55077" t="str">
        <f t="shared" si="1721"/>
        <v>Будние</v>
      </c>
    </row>
    <row r="55078" spans="1:6" x14ac:dyDescent="0.25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1720"/>
        <v>3</v>
      </c>
      <c r="F55078" t="str">
        <f t="shared" si="1721"/>
        <v>Будние</v>
      </c>
    </row>
    <row r="55079" spans="1:6" x14ac:dyDescent="0.25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1720"/>
        <v>3</v>
      </c>
      <c r="F55079" t="str">
        <f t="shared" si="1721"/>
        <v>Будние</v>
      </c>
    </row>
    <row r="55080" spans="1:6" x14ac:dyDescent="0.25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1720"/>
        <v>3</v>
      </c>
      <c r="F55080" t="str">
        <f t="shared" si="1721"/>
        <v>Будние</v>
      </c>
    </row>
    <row r="55081" spans="1:6" x14ac:dyDescent="0.25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1720"/>
        <v>3</v>
      </c>
      <c r="F55081" t="str">
        <f t="shared" si="1721"/>
        <v>Будние</v>
      </c>
    </row>
    <row r="55082" spans="1:6" x14ac:dyDescent="0.25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1720"/>
        <v>3</v>
      </c>
      <c r="F55082" t="str">
        <f t="shared" si="1721"/>
        <v>Будние</v>
      </c>
    </row>
    <row r="55083" spans="1:6" x14ac:dyDescent="0.25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1720"/>
        <v>3</v>
      </c>
      <c r="F55083" t="str">
        <f t="shared" si="1721"/>
        <v>Будние</v>
      </c>
    </row>
    <row r="55084" spans="1:6" x14ac:dyDescent="0.25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1720"/>
        <v>3</v>
      </c>
      <c r="F55084" t="str">
        <f t="shared" si="1721"/>
        <v>Будние</v>
      </c>
    </row>
    <row r="55085" spans="1:6" x14ac:dyDescent="0.25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1720"/>
        <v>3</v>
      </c>
      <c r="F55085" t="str">
        <f t="shared" si="1721"/>
        <v>Будние</v>
      </c>
    </row>
    <row r="55086" spans="1:6" x14ac:dyDescent="0.25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1720"/>
        <v>3</v>
      </c>
      <c r="F55086" t="str">
        <f t="shared" si="1721"/>
        <v>Будние</v>
      </c>
    </row>
    <row r="55087" spans="1:6" x14ac:dyDescent="0.25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1720"/>
        <v>3</v>
      </c>
      <c r="F55087" t="str">
        <f t="shared" si="1721"/>
        <v>Будние</v>
      </c>
    </row>
    <row r="55088" spans="1:6" x14ac:dyDescent="0.25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1720"/>
        <v>3</v>
      </c>
      <c r="F55088" t="str">
        <f t="shared" si="1721"/>
        <v>Будние</v>
      </c>
    </row>
    <row r="55089" spans="1:6" x14ac:dyDescent="0.25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1720"/>
        <v>3</v>
      </c>
      <c r="F55089" t="str">
        <f t="shared" si="1721"/>
        <v>Будние</v>
      </c>
    </row>
    <row r="55090" spans="1:6" x14ac:dyDescent="0.25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1720"/>
        <v>3</v>
      </c>
      <c r="F55090" t="str">
        <f t="shared" si="1721"/>
        <v>Будние</v>
      </c>
    </row>
    <row r="55091" spans="1:6" x14ac:dyDescent="0.25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1720"/>
        <v>3</v>
      </c>
      <c r="F55091" t="str">
        <f t="shared" si="1721"/>
        <v>Будние</v>
      </c>
    </row>
    <row r="55092" spans="1:6" x14ac:dyDescent="0.25">
      <c r="A55092">
        <v>168579</v>
      </c>
      <c r="B55092" s="2">
        <v>44360.161</v>
      </c>
      <c r="C55092">
        <v>345792</v>
      </c>
      <c r="D55092">
        <v>270248</v>
      </c>
      <c r="E55092">
        <f t="shared" si="1720"/>
        <v>3</v>
      </c>
      <c r="F55092" t="str">
        <f t="shared" si="1721"/>
        <v>Будние</v>
      </c>
    </row>
    <row r="55093" spans="1:6" x14ac:dyDescent="0.25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1720"/>
        <v>3</v>
      </c>
      <c r="F55093" t="str">
        <f t="shared" si="1721"/>
        <v>Будние</v>
      </c>
    </row>
    <row r="55094" spans="1:6" x14ac:dyDescent="0.25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1720"/>
        <v>3</v>
      </c>
      <c r="F55094" t="str">
        <f t="shared" si="1721"/>
        <v>Будние</v>
      </c>
    </row>
    <row r="55095" spans="1:6" x14ac:dyDescent="0.25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1720"/>
        <v>3</v>
      </c>
      <c r="F55095" t="str">
        <f t="shared" si="1721"/>
        <v>Будние</v>
      </c>
    </row>
    <row r="55096" spans="1:6" x14ac:dyDescent="0.25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1720"/>
        <v>3</v>
      </c>
      <c r="F55096" t="str">
        <f t="shared" si="1721"/>
        <v>Будние</v>
      </c>
    </row>
    <row r="55097" spans="1:6" x14ac:dyDescent="0.25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1720"/>
        <v>3</v>
      </c>
      <c r="F55097" t="str">
        <f t="shared" si="1721"/>
        <v>Будние</v>
      </c>
    </row>
    <row r="55098" spans="1:6" x14ac:dyDescent="0.25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1720"/>
        <v>4</v>
      </c>
      <c r="F55098" t="str">
        <f t="shared" si="1721"/>
        <v>Будние</v>
      </c>
    </row>
    <row r="55099" spans="1:6" x14ac:dyDescent="0.25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1720"/>
        <v>4</v>
      </c>
      <c r="F55099" t="str">
        <f t="shared" si="1721"/>
        <v>Будние</v>
      </c>
    </row>
    <row r="55100" spans="1:6" x14ac:dyDescent="0.25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1720"/>
        <v>4</v>
      </c>
      <c r="F55100" t="str">
        <f t="shared" si="1721"/>
        <v>Будние</v>
      </c>
    </row>
    <row r="55101" spans="1:6" x14ac:dyDescent="0.25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1720"/>
        <v>4</v>
      </c>
      <c r="F55101" t="str">
        <f t="shared" si="1721"/>
        <v>Будние</v>
      </c>
    </row>
    <row r="55102" spans="1:6" x14ac:dyDescent="0.25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1720"/>
        <v>4</v>
      </c>
      <c r="F55102" t="str">
        <f t="shared" si="1721"/>
        <v>Будние</v>
      </c>
    </row>
    <row r="55103" spans="1:6" x14ac:dyDescent="0.25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1720"/>
        <v>4</v>
      </c>
      <c r="F55103" t="str">
        <f t="shared" si="1721"/>
        <v>Будние</v>
      </c>
    </row>
    <row r="55104" spans="1:6" x14ac:dyDescent="0.25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1720"/>
        <v>4</v>
      </c>
      <c r="F55104" t="str">
        <f t="shared" si="1721"/>
        <v>Будние</v>
      </c>
    </row>
    <row r="55105" spans="1:6" x14ac:dyDescent="0.25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1720"/>
        <v>4</v>
      </c>
      <c r="F55105" t="str">
        <f t="shared" si="1721"/>
        <v>Будние</v>
      </c>
    </row>
    <row r="55106" spans="1:6" x14ac:dyDescent="0.25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1720"/>
        <v>4</v>
      </c>
      <c r="F55106" t="str">
        <f t="shared" si="1721"/>
        <v>Будние</v>
      </c>
    </row>
    <row r="55107" spans="1:6" x14ac:dyDescent="0.25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1722">HOUR(B55107)</f>
        <v>4</v>
      </c>
      <c r="F55107" t="str">
        <f t="shared" si="1721"/>
        <v>Будние</v>
      </c>
    </row>
    <row r="55108" spans="1:6" x14ac:dyDescent="0.25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1722"/>
        <v>4</v>
      </c>
      <c r="F55108" t="str">
        <f t="shared" ref="F55108:F55171" si="1723">IF(OR(WEEKDAY(B55108,11)=6,WEEKDAY(B55108,11)=6),"Выходные","Будние")</f>
        <v>Будние</v>
      </c>
    </row>
    <row r="55109" spans="1:6" x14ac:dyDescent="0.25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1722"/>
        <v>4</v>
      </c>
      <c r="F55109" t="str">
        <f t="shared" si="1723"/>
        <v>Будние</v>
      </c>
    </row>
    <row r="55110" spans="1:6" x14ac:dyDescent="0.25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1722"/>
        <v>4</v>
      </c>
      <c r="F55110" t="str">
        <f t="shared" si="1723"/>
        <v>Будние</v>
      </c>
    </row>
    <row r="55111" spans="1:6" x14ac:dyDescent="0.25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1722"/>
        <v>4</v>
      </c>
      <c r="F55111" t="str">
        <f t="shared" si="1723"/>
        <v>Будние</v>
      </c>
    </row>
    <row r="55112" spans="1:6" x14ac:dyDescent="0.25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1722"/>
        <v>4</v>
      </c>
      <c r="F55112" t="str">
        <f t="shared" si="1723"/>
        <v>Будние</v>
      </c>
    </row>
    <row r="55113" spans="1:6" x14ac:dyDescent="0.25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1722"/>
        <v>4</v>
      </c>
      <c r="F55113" t="str">
        <f t="shared" si="1723"/>
        <v>Будние</v>
      </c>
    </row>
    <row r="55114" spans="1:6" x14ac:dyDescent="0.25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1722"/>
        <v>4</v>
      </c>
      <c r="F55114" t="str">
        <f t="shared" si="1723"/>
        <v>Будние</v>
      </c>
    </row>
    <row r="55115" spans="1:6" x14ac:dyDescent="0.25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1722"/>
        <v>4</v>
      </c>
      <c r="F55115" t="str">
        <f t="shared" si="1723"/>
        <v>Будние</v>
      </c>
    </row>
    <row r="55116" spans="1:6" x14ac:dyDescent="0.25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1722"/>
        <v>4</v>
      </c>
      <c r="F55116" t="str">
        <f t="shared" si="1723"/>
        <v>Будние</v>
      </c>
    </row>
    <row r="55117" spans="1:6" x14ac:dyDescent="0.25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1722"/>
        <v>4</v>
      </c>
      <c r="F55117" t="str">
        <f t="shared" si="1723"/>
        <v>Будние</v>
      </c>
    </row>
    <row r="55118" spans="1:6" x14ac:dyDescent="0.25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1722"/>
        <v>4</v>
      </c>
      <c r="F55118" t="str">
        <f t="shared" si="1723"/>
        <v>Будние</v>
      </c>
    </row>
    <row r="55119" spans="1:6" x14ac:dyDescent="0.25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1722"/>
        <v>4</v>
      </c>
      <c r="F55119" t="str">
        <f t="shared" si="1723"/>
        <v>Будние</v>
      </c>
    </row>
    <row r="55120" spans="1:6" x14ac:dyDescent="0.25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1722"/>
        <v>4</v>
      </c>
      <c r="F55120" t="str">
        <f t="shared" si="1723"/>
        <v>Будние</v>
      </c>
    </row>
    <row r="55121" spans="1:6" x14ac:dyDescent="0.25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1722"/>
        <v>4</v>
      </c>
      <c r="F55121" t="str">
        <f t="shared" si="1723"/>
        <v>Будние</v>
      </c>
    </row>
    <row r="55122" spans="1:6" x14ac:dyDescent="0.25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1722"/>
        <v>4</v>
      </c>
      <c r="F55122" t="str">
        <f t="shared" si="1723"/>
        <v>Будние</v>
      </c>
    </row>
    <row r="55123" spans="1:6" x14ac:dyDescent="0.25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1722"/>
        <v>4</v>
      </c>
      <c r="F55123" t="str">
        <f t="shared" si="1723"/>
        <v>Будние</v>
      </c>
    </row>
    <row r="55124" spans="1:6" x14ac:dyDescent="0.25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1722"/>
        <v>4</v>
      </c>
      <c r="F55124" t="str">
        <f t="shared" si="1723"/>
        <v>Будние</v>
      </c>
    </row>
    <row r="55125" spans="1:6" x14ac:dyDescent="0.25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1722"/>
        <v>4</v>
      </c>
      <c r="F55125" t="str">
        <f t="shared" si="1723"/>
        <v>Будние</v>
      </c>
    </row>
    <row r="55126" spans="1:6" x14ac:dyDescent="0.25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1722"/>
        <v>4</v>
      </c>
      <c r="F55126" t="str">
        <f t="shared" si="1723"/>
        <v>Будние</v>
      </c>
    </row>
    <row r="55127" spans="1:6" x14ac:dyDescent="0.25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1722"/>
        <v>4</v>
      </c>
      <c r="F55127" t="str">
        <f t="shared" si="1723"/>
        <v>Будние</v>
      </c>
    </row>
    <row r="55128" spans="1:6" x14ac:dyDescent="0.25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1722"/>
        <v>4</v>
      </c>
      <c r="F55128" t="str">
        <f t="shared" si="1723"/>
        <v>Будние</v>
      </c>
    </row>
    <row r="55129" spans="1:6" x14ac:dyDescent="0.25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1722"/>
        <v>4</v>
      </c>
      <c r="F55129" t="str">
        <f t="shared" si="1723"/>
        <v>Будние</v>
      </c>
    </row>
    <row r="55130" spans="1:6" x14ac:dyDescent="0.25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1722"/>
        <v>4</v>
      </c>
      <c r="F55130" t="str">
        <f t="shared" si="1723"/>
        <v>Будние</v>
      </c>
    </row>
    <row r="55131" spans="1:6" x14ac:dyDescent="0.25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1722"/>
        <v>4</v>
      </c>
      <c r="F55131" t="str">
        <f t="shared" si="1723"/>
        <v>Будние</v>
      </c>
    </row>
    <row r="55132" spans="1:6" x14ac:dyDescent="0.25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1722"/>
        <v>4</v>
      </c>
      <c r="F55132" t="str">
        <f t="shared" si="1723"/>
        <v>Будние</v>
      </c>
    </row>
    <row r="55133" spans="1:6" x14ac:dyDescent="0.25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1722"/>
        <v>4</v>
      </c>
      <c r="F55133" t="str">
        <f t="shared" si="1723"/>
        <v>Будние</v>
      </c>
    </row>
    <row r="55134" spans="1:6" x14ac:dyDescent="0.25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1722"/>
        <v>4</v>
      </c>
      <c r="F55134" t="str">
        <f t="shared" si="1723"/>
        <v>Будние</v>
      </c>
    </row>
    <row r="55135" spans="1:6" x14ac:dyDescent="0.25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1722"/>
        <v>4</v>
      </c>
      <c r="F55135" t="str">
        <f t="shared" si="1723"/>
        <v>Будние</v>
      </c>
    </row>
    <row r="55136" spans="1:6" x14ac:dyDescent="0.25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1722"/>
        <v>4</v>
      </c>
      <c r="F55136" t="str">
        <f t="shared" si="1723"/>
        <v>Будние</v>
      </c>
    </row>
    <row r="55137" spans="1:6" x14ac:dyDescent="0.25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1722"/>
        <v>4</v>
      </c>
      <c r="F55137" t="str">
        <f t="shared" si="1723"/>
        <v>Будние</v>
      </c>
    </row>
    <row r="55138" spans="1:6" x14ac:dyDescent="0.25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1722"/>
        <v>4</v>
      </c>
      <c r="F55138" t="str">
        <f t="shared" si="1723"/>
        <v>Будние</v>
      </c>
    </row>
    <row r="55139" spans="1:6" x14ac:dyDescent="0.25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1722"/>
        <v>4</v>
      </c>
      <c r="F55139" t="str">
        <f t="shared" si="1723"/>
        <v>Будние</v>
      </c>
    </row>
    <row r="55140" spans="1:6" x14ac:dyDescent="0.25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1722"/>
        <v>4</v>
      </c>
      <c r="F55140" t="str">
        <f t="shared" si="1723"/>
        <v>Будние</v>
      </c>
    </row>
    <row r="55141" spans="1:6" x14ac:dyDescent="0.25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1722"/>
        <v>4</v>
      </c>
      <c r="F55141" t="str">
        <f t="shared" si="1723"/>
        <v>Будние</v>
      </c>
    </row>
    <row r="55142" spans="1:6" x14ac:dyDescent="0.25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1722"/>
        <v>4</v>
      </c>
      <c r="F55142" t="str">
        <f t="shared" si="1723"/>
        <v>Будние</v>
      </c>
    </row>
    <row r="55143" spans="1:6" x14ac:dyDescent="0.25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1722"/>
        <v>4</v>
      </c>
      <c r="F55143" t="str">
        <f t="shared" si="1723"/>
        <v>Будние</v>
      </c>
    </row>
    <row r="55144" spans="1:6" x14ac:dyDescent="0.25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1722"/>
        <v>4</v>
      </c>
      <c r="F55144" t="str">
        <f t="shared" si="1723"/>
        <v>Будние</v>
      </c>
    </row>
    <row r="55145" spans="1:6" x14ac:dyDescent="0.25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1722"/>
        <v>4</v>
      </c>
      <c r="F55145" t="str">
        <f t="shared" si="1723"/>
        <v>Будние</v>
      </c>
    </row>
    <row r="55146" spans="1:6" x14ac:dyDescent="0.25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1722"/>
        <v>4</v>
      </c>
      <c r="F55146" t="str">
        <f t="shared" si="1723"/>
        <v>Будние</v>
      </c>
    </row>
    <row r="55147" spans="1:6" x14ac:dyDescent="0.25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1722"/>
        <v>4</v>
      </c>
      <c r="F55147" t="str">
        <f t="shared" si="1723"/>
        <v>Будние</v>
      </c>
    </row>
    <row r="55148" spans="1:6" x14ac:dyDescent="0.25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1722"/>
        <v>4</v>
      </c>
      <c r="F55148" t="str">
        <f t="shared" si="1723"/>
        <v>Будние</v>
      </c>
    </row>
    <row r="55149" spans="1:6" x14ac:dyDescent="0.25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1722"/>
        <v>4</v>
      </c>
      <c r="F55149" t="str">
        <f t="shared" si="1723"/>
        <v>Будние</v>
      </c>
    </row>
    <row r="55150" spans="1:6" x14ac:dyDescent="0.25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1722"/>
        <v>5</v>
      </c>
      <c r="F55150" t="str">
        <f t="shared" si="1723"/>
        <v>Будние</v>
      </c>
    </row>
    <row r="55151" spans="1:6" x14ac:dyDescent="0.25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1722"/>
        <v>5</v>
      </c>
      <c r="F55151" t="str">
        <f t="shared" si="1723"/>
        <v>Будние</v>
      </c>
    </row>
    <row r="55152" spans="1:6" x14ac:dyDescent="0.25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1722"/>
        <v>5</v>
      </c>
      <c r="F55152" t="str">
        <f t="shared" si="1723"/>
        <v>Будние</v>
      </c>
    </row>
    <row r="55153" spans="1:6" x14ac:dyDescent="0.25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1722"/>
        <v>5</v>
      </c>
      <c r="F55153" t="str">
        <f t="shared" si="1723"/>
        <v>Будние</v>
      </c>
    </row>
    <row r="55154" spans="1:6" x14ac:dyDescent="0.25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1722"/>
        <v>5</v>
      </c>
      <c r="F55154" t="str">
        <f t="shared" si="1723"/>
        <v>Будние</v>
      </c>
    </row>
    <row r="55155" spans="1:6" x14ac:dyDescent="0.25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1722"/>
        <v>5</v>
      </c>
      <c r="F55155" t="str">
        <f t="shared" si="1723"/>
        <v>Будние</v>
      </c>
    </row>
    <row r="55156" spans="1:6" x14ac:dyDescent="0.25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1722"/>
        <v>5</v>
      </c>
      <c r="F55156" t="str">
        <f t="shared" si="1723"/>
        <v>Будние</v>
      </c>
    </row>
    <row r="55157" spans="1:6" x14ac:dyDescent="0.25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1722"/>
        <v>5</v>
      </c>
      <c r="F55157" t="str">
        <f t="shared" si="1723"/>
        <v>Будние</v>
      </c>
    </row>
    <row r="55158" spans="1:6" x14ac:dyDescent="0.25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1722"/>
        <v>5</v>
      </c>
      <c r="F55158" t="str">
        <f t="shared" si="1723"/>
        <v>Будние</v>
      </c>
    </row>
    <row r="55159" spans="1:6" x14ac:dyDescent="0.25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1722"/>
        <v>5</v>
      </c>
      <c r="F55159" t="str">
        <f t="shared" si="1723"/>
        <v>Будние</v>
      </c>
    </row>
    <row r="55160" spans="1:6" x14ac:dyDescent="0.25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1722"/>
        <v>5</v>
      </c>
      <c r="F55160" t="str">
        <f t="shared" si="1723"/>
        <v>Будние</v>
      </c>
    </row>
    <row r="55161" spans="1:6" x14ac:dyDescent="0.25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1722"/>
        <v>5</v>
      </c>
      <c r="F55161" t="str">
        <f t="shared" si="1723"/>
        <v>Будние</v>
      </c>
    </row>
    <row r="55162" spans="1:6" x14ac:dyDescent="0.25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1722"/>
        <v>5</v>
      </c>
      <c r="F55162" t="str">
        <f t="shared" si="1723"/>
        <v>Будние</v>
      </c>
    </row>
    <row r="55163" spans="1:6" x14ac:dyDescent="0.25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1722"/>
        <v>5</v>
      </c>
      <c r="F55163" t="str">
        <f t="shared" si="1723"/>
        <v>Будние</v>
      </c>
    </row>
    <row r="55164" spans="1:6" x14ac:dyDescent="0.25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1722"/>
        <v>5</v>
      </c>
      <c r="F55164" t="str">
        <f t="shared" si="1723"/>
        <v>Будние</v>
      </c>
    </row>
    <row r="55165" spans="1:6" x14ac:dyDescent="0.25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1722"/>
        <v>5</v>
      </c>
      <c r="F55165" t="str">
        <f t="shared" si="1723"/>
        <v>Будние</v>
      </c>
    </row>
    <row r="55166" spans="1:6" x14ac:dyDescent="0.25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1722"/>
        <v>5</v>
      </c>
      <c r="F55166" t="str">
        <f t="shared" si="1723"/>
        <v>Будние</v>
      </c>
    </row>
    <row r="55167" spans="1:6" x14ac:dyDescent="0.25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1722"/>
        <v>5</v>
      </c>
      <c r="F55167" t="str">
        <f t="shared" si="1723"/>
        <v>Будние</v>
      </c>
    </row>
    <row r="55168" spans="1:6" x14ac:dyDescent="0.25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1722"/>
        <v>5</v>
      </c>
      <c r="F55168" t="str">
        <f t="shared" si="1723"/>
        <v>Будние</v>
      </c>
    </row>
    <row r="55169" spans="1:6" x14ac:dyDescent="0.25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1722"/>
        <v>5</v>
      </c>
      <c r="F55169" t="str">
        <f t="shared" si="1723"/>
        <v>Будние</v>
      </c>
    </row>
    <row r="55170" spans="1:6" x14ac:dyDescent="0.25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1722"/>
        <v>5</v>
      </c>
      <c r="F55170" t="str">
        <f t="shared" si="1723"/>
        <v>Будние</v>
      </c>
    </row>
    <row r="55171" spans="1:6" x14ac:dyDescent="0.25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1724">HOUR(B55171)</f>
        <v>5</v>
      </c>
      <c r="F55171" t="str">
        <f t="shared" si="1723"/>
        <v>Будние</v>
      </c>
    </row>
    <row r="55172" spans="1:6" x14ac:dyDescent="0.25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1724"/>
        <v>5</v>
      </c>
      <c r="F55172" t="str">
        <f t="shared" ref="F55172:F55235" si="1725">IF(OR(WEEKDAY(B55172,11)=6,WEEKDAY(B55172,11)=6),"Выходные","Будние")</f>
        <v>Будние</v>
      </c>
    </row>
    <row r="55173" spans="1:6" x14ac:dyDescent="0.25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1724"/>
        <v>5</v>
      </c>
      <c r="F55173" t="str">
        <f t="shared" si="1725"/>
        <v>Будние</v>
      </c>
    </row>
    <row r="55174" spans="1:6" x14ac:dyDescent="0.25">
      <c r="A55174">
        <v>168827</v>
      </c>
      <c r="B55174" s="2">
        <v>44360.23</v>
      </c>
      <c r="C55174">
        <v>202306</v>
      </c>
      <c r="D55174">
        <v>201615</v>
      </c>
      <c r="E55174">
        <f t="shared" si="1724"/>
        <v>5</v>
      </c>
      <c r="F55174" t="str">
        <f t="shared" si="1725"/>
        <v>Будние</v>
      </c>
    </row>
    <row r="55175" spans="1:6" x14ac:dyDescent="0.25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1724"/>
        <v>5</v>
      </c>
      <c r="F55175" t="str">
        <f t="shared" si="1725"/>
        <v>Будние</v>
      </c>
    </row>
    <row r="55176" spans="1:6" x14ac:dyDescent="0.25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1724"/>
        <v>5</v>
      </c>
      <c r="F55176" t="str">
        <f t="shared" si="1725"/>
        <v>Будние</v>
      </c>
    </row>
    <row r="55177" spans="1:6" x14ac:dyDescent="0.25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1724"/>
        <v>5</v>
      </c>
      <c r="F55177" t="str">
        <f t="shared" si="1725"/>
        <v>Будние</v>
      </c>
    </row>
    <row r="55178" spans="1:6" x14ac:dyDescent="0.25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1724"/>
        <v>5</v>
      </c>
      <c r="F55178" t="str">
        <f t="shared" si="1725"/>
        <v>Будние</v>
      </c>
    </row>
    <row r="55179" spans="1:6" x14ac:dyDescent="0.25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1724"/>
        <v>5</v>
      </c>
      <c r="F55179" t="str">
        <f t="shared" si="1725"/>
        <v>Будние</v>
      </c>
    </row>
    <row r="55180" spans="1:6" x14ac:dyDescent="0.25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1724"/>
        <v>5</v>
      </c>
      <c r="F55180" t="str">
        <f t="shared" si="1725"/>
        <v>Будние</v>
      </c>
    </row>
    <row r="55181" spans="1:6" x14ac:dyDescent="0.25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1724"/>
        <v>5</v>
      </c>
      <c r="F55181" t="str">
        <f t="shared" si="1725"/>
        <v>Будние</v>
      </c>
    </row>
    <row r="55182" spans="1:6" x14ac:dyDescent="0.25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1724"/>
        <v>5</v>
      </c>
      <c r="F55182" t="str">
        <f t="shared" si="1725"/>
        <v>Будние</v>
      </c>
    </row>
    <row r="55183" spans="1:6" x14ac:dyDescent="0.25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1724"/>
        <v>5</v>
      </c>
      <c r="F55183" t="str">
        <f t="shared" si="1725"/>
        <v>Будние</v>
      </c>
    </row>
    <row r="55184" spans="1:6" x14ac:dyDescent="0.25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1724"/>
        <v>5</v>
      </c>
      <c r="F55184" t="str">
        <f t="shared" si="1725"/>
        <v>Будние</v>
      </c>
    </row>
    <row r="55185" spans="1:6" x14ac:dyDescent="0.25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1724"/>
        <v>5</v>
      </c>
      <c r="F55185" t="str">
        <f t="shared" si="1725"/>
        <v>Будние</v>
      </c>
    </row>
    <row r="55186" spans="1:6" x14ac:dyDescent="0.25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1724"/>
        <v>5</v>
      </c>
      <c r="F55186" t="str">
        <f t="shared" si="1725"/>
        <v>Будние</v>
      </c>
    </row>
    <row r="55187" spans="1:6" x14ac:dyDescent="0.25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1724"/>
        <v>5</v>
      </c>
      <c r="F55187" t="str">
        <f t="shared" si="1725"/>
        <v>Будние</v>
      </c>
    </row>
    <row r="55188" spans="1:6" x14ac:dyDescent="0.25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1724"/>
        <v>6</v>
      </c>
      <c r="F55188" t="str">
        <f t="shared" si="1725"/>
        <v>Будние</v>
      </c>
    </row>
    <row r="55189" spans="1:6" x14ac:dyDescent="0.25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1724"/>
        <v>6</v>
      </c>
      <c r="F55189" t="str">
        <f t="shared" si="1725"/>
        <v>Будние</v>
      </c>
    </row>
    <row r="55190" spans="1:6" x14ac:dyDescent="0.25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1724"/>
        <v>6</v>
      </c>
      <c r="F55190" t="str">
        <f t="shared" si="1725"/>
        <v>Будние</v>
      </c>
    </row>
    <row r="55191" spans="1:6" x14ac:dyDescent="0.25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1724"/>
        <v>6</v>
      </c>
      <c r="F55191" t="str">
        <f t="shared" si="1725"/>
        <v>Будние</v>
      </c>
    </row>
    <row r="55192" spans="1:6" x14ac:dyDescent="0.25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1724"/>
        <v>6</v>
      </c>
      <c r="F55192" t="str">
        <f t="shared" si="1725"/>
        <v>Будние</v>
      </c>
    </row>
    <row r="55193" spans="1:6" x14ac:dyDescent="0.25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1724"/>
        <v>6</v>
      </c>
      <c r="F55193" t="str">
        <f t="shared" si="1725"/>
        <v>Будние</v>
      </c>
    </row>
    <row r="55194" spans="1:6" x14ac:dyDescent="0.25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1724"/>
        <v>6</v>
      </c>
      <c r="F55194" t="str">
        <f t="shared" si="1725"/>
        <v>Будние</v>
      </c>
    </row>
    <row r="55195" spans="1:6" x14ac:dyDescent="0.25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1724"/>
        <v>6</v>
      </c>
      <c r="F55195" t="str">
        <f t="shared" si="1725"/>
        <v>Будние</v>
      </c>
    </row>
    <row r="55196" spans="1:6" x14ac:dyDescent="0.25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1724"/>
        <v>6</v>
      </c>
      <c r="F55196" t="str">
        <f t="shared" si="1725"/>
        <v>Будние</v>
      </c>
    </row>
    <row r="55197" spans="1:6" x14ac:dyDescent="0.25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1724"/>
        <v>6</v>
      </c>
      <c r="F55197" t="str">
        <f t="shared" si="1725"/>
        <v>Будние</v>
      </c>
    </row>
    <row r="55198" spans="1:6" x14ac:dyDescent="0.25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1724"/>
        <v>6</v>
      </c>
      <c r="F55198" t="str">
        <f t="shared" si="1725"/>
        <v>Будние</v>
      </c>
    </row>
    <row r="55199" spans="1:6" x14ac:dyDescent="0.25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1724"/>
        <v>6</v>
      </c>
      <c r="F55199" t="str">
        <f t="shared" si="1725"/>
        <v>Будние</v>
      </c>
    </row>
    <row r="55200" spans="1:6" x14ac:dyDescent="0.25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1724"/>
        <v>6</v>
      </c>
      <c r="F55200" t="str">
        <f t="shared" si="1725"/>
        <v>Будние</v>
      </c>
    </row>
    <row r="55201" spans="1:6" x14ac:dyDescent="0.25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1724"/>
        <v>6</v>
      </c>
      <c r="F55201" t="str">
        <f t="shared" si="1725"/>
        <v>Будние</v>
      </c>
    </row>
    <row r="55202" spans="1:6" x14ac:dyDescent="0.25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1724"/>
        <v>6</v>
      </c>
      <c r="F55202" t="str">
        <f t="shared" si="1725"/>
        <v>Будние</v>
      </c>
    </row>
    <row r="55203" spans="1:6" x14ac:dyDescent="0.25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1724"/>
        <v>6</v>
      </c>
      <c r="F55203" t="str">
        <f t="shared" si="1725"/>
        <v>Будние</v>
      </c>
    </row>
    <row r="55204" spans="1:6" x14ac:dyDescent="0.25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1724"/>
        <v>6</v>
      </c>
      <c r="F55204" t="str">
        <f t="shared" si="1725"/>
        <v>Будние</v>
      </c>
    </row>
    <row r="55205" spans="1:6" x14ac:dyDescent="0.25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1724"/>
        <v>6</v>
      </c>
      <c r="F55205" t="str">
        <f t="shared" si="1725"/>
        <v>Будние</v>
      </c>
    </row>
    <row r="55206" spans="1:6" x14ac:dyDescent="0.25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1724"/>
        <v>6</v>
      </c>
      <c r="F55206" t="str">
        <f t="shared" si="1725"/>
        <v>Будние</v>
      </c>
    </row>
    <row r="55207" spans="1:6" x14ac:dyDescent="0.25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1724"/>
        <v>6</v>
      </c>
      <c r="F55207" t="str">
        <f t="shared" si="1725"/>
        <v>Будние</v>
      </c>
    </row>
    <row r="55208" spans="1:6" x14ac:dyDescent="0.25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1724"/>
        <v>6</v>
      </c>
      <c r="F55208" t="str">
        <f t="shared" si="1725"/>
        <v>Будние</v>
      </c>
    </row>
    <row r="55209" spans="1:6" x14ac:dyDescent="0.25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1724"/>
        <v>6</v>
      </c>
      <c r="F55209" t="str">
        <f t="shared" si="1725"/>
        <v>Будние</v>
      </c>
    </row>
    <row r="55210" spans="1:6" x14ac:dyDescent="0.25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1724"/>
        <v>6</v>
      </c>
      <c r="F55210" t="str">
        <f t="shared" si="1725"/>
        <v>Будние</v>
      </c>
    </row>
    <row r="55211" spans="1:6" x14ac:dyDescent="0.25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1724"/>
        <v>6</v>
      </c>
      <c r="F55211" t="str">
        <f t="shared" si="1725"/>
        <v>Будние</v>
      </c>
    </row>
    <row r="55212" spans="1:6" x14ac:dyDescent="0.25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1724"/>
        <v>6</v>
      </c>
      <c r="F55212" t="str">
        <f t="shared" si="1725"/>
        <v>Будние</v>
      </c>
    </row>
    <row r="55213" spans="1:6" x14ac:dyDescent="0.25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1724"/>
        <v>6</v>
      </c>
      <c r="F55213" t="str">
        <f t="shared" si="1725"/>
        <v>Будние</v>
      </c>
    </row>
    <row r="55214" spans="1:6" x14ac:dyDescent="0.25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1724"/>
        <v>6</v>
      </c>
      <c r="F55214" t="str">
        <f t="shared" si="1725"/>
        <v>Будние</v>
      </c>
    </row>
    <row r="55215" spans="1:6" x14ac:dyDescent="0.25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1724"/>
        <v>6</v>
      </c>
      <c r="F55215" t="str">
        <f t="shared" si="1725"/>
        <v>Будние</v>
      </c>
    </row>
    <row r="55216" spans="1:6" x14ac:dyDescent="0.25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1724"/>
        <v>6</v>
      </c>
      <c r="F55216" t="str">
        <f t="shared" si="1725"/>
        <v>Будние</v>
      </c>
    </row>
    <row r="55217" spans="1:6" x14ac:dyDescent="0.25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1724"/>
        <v>6</v>
      </c>
      <c r="F55217" t="str">
        <f t="shared" si="1725"/>
        <v>Будние</v>
      </c>
    </row>
    <row r="55218" spans="1:6" x14ac:dyDescent="0.25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1724"/>
        <v>6</v>
      </c>
      <c r="F55218" t="str">
        <f t="shared" si="1725"/>
        <v>Будние</v>
      </c>
    </row>
    <row r="55219" spans="1:6" x14ac:dyDescent="0.25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1724"/>
        <v>6</v>
      </c>
      <c r="F55219" t="str">
        <f t="shared" si="1725"/>
        <v>Будние</v>
      </c>
    </row>
    <row r="55220" spans="1:6" x14ac:dyDescent="0.25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1724"/>
        <v>6</v>
      </c>
      <c r="F55220" t="str">
        <f t="shared" si="1725"/>
        <v>Будние</v>
      </c>
    </row>
    <row r="55221" spans="1:6" x14ac:dyDescent="0.25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1724"/>
        <v>6</v>
      </c>
      <c r="F55221" t="str">
        <f t="shared" si="1725"/>
        <v>Будние</v>
      </c>
    </row>
    <row r="55222" spans="1:6" x14ac:dyDescent="0.25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1724"/>
        <v>6</v>
      </c>
      <c r="F55222" t="str">
        <f t="shared" si="1725"/>
        <v>Будние</v>
      </c>
    </row>
    <row r="55223" spans="1:6" x14ac:dyDescent="0.25">
      <c r="A55223">
        <v>168987</v>
      </c>
      <c r="B55223" s="2">
        <v>44360.284</v>
      </c>
      <c r="C55223">
        <v>94068</v>
      </c>
      <c r="D55223">
        <v>341333</v>
      </c>
      <c r="E55223">
        <f t="shared" si="1724"/>
        <v>6</v>
      </c>
      <c r="F55223" t="str">
        <f t="shared" si="1725"/>
        <v>Будние</v>
      </c>
    </row>
    <row r="55224" spans="1:6" x14ac:dyDescent="0.25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1724"/>
        <v>6</v>
      </c>
      <c r="F55224" t="str">
        <f t="shared" si="1725"/>
        <v>Будние</v>
      </c>
    </row>
    <row r="55225" spans="1:6" x14ac:dyDescent="0.25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1724"/>
        <v>6</v>
      </c>
      <c r="F55225" t="str">
        <f t="shared" si="1725"/>
        <v>Будние</v>
      </c>
    </row>
    <row r="55226" spans="1:6" x14ac:dyDescent="0.25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1724"/>
        <v>6</v>
      </c>
      <c r="F55226" t="str">
        <f t="shared" si="1725"/>
        <v>Будние</v>
      </c>
    </row>
    <row r="55227" spans="1:6" x14ac:dyDescent="0.25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1724"/>
        <v>6</v>
      </c>
      <c r="F55227" t="str">
        <f t="shared" si="1725"/>
        <v>Будние</v>
      </c>
    </row>
    <row r="55228" spans="1:6" x14ac:dyDescent="0.25">
      <c r="A55228">
        <v>168998</v>
      </c>
      <c r="B55228" s="2">
        <v>44360.288</v>
      </c>
      <c r="C55228">
        <v>197352</v>
      </c>
      <c r="D55228">
        <v>230507</v>
      </c>
      <c r="E55228">
        <f t="shared" si="1724"/>
        <v>6</v>
      </c>
      <c r="F55228" t="str">
        <f t="shared" si="1725"/>
        <v>Будние</v>
      </c>
    </row>
    <row r="55229" spans="1:6" x14ac:dyDescent="0.25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1724"/>
        <v>6</v>
      </c>
      <c r="F55229" t="str">
        <f t="shared" si="1725"/>
        <v>Будние</v>
      </c>
    </row>
    <row r="55230" spans="1:6" x14ac:dyDescent="0.25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1724"/>
        <v>7</v>
      </c>
      <c r="F55230" t="str">
        <f t="shared" si="1725"/>
        <v>Будние</v>
      </c>
    </row>
    <row r="55231" spans="1:6" x14ac:dyDescent="0.25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1724"/>
        <v>7</v>
      </c>
      <c r="F55231" t="str">
        <f t="shared" si="1725"/>
        <v>Будние</v>
      </c>
    </row>
    <row r="55232" spans="1:6" x14ac:dyDescent="0.25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1724"/>
        <v>7</v>
      </c>
      <c r="F55232" t="str">
        <f t="shared" si="1725"/>
        <v>Будние</v>
      </c>
    </row>
    <row r="55233" spans="1:6" x14ac:dyDescent="0.25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1724"/>
        <v>7</v>
      </c>
      <c r="F55233" t="str">
        <f t="shared" si="1725"/>
        <v>Будние</v>
      </c>
    </row>
    <row r="55234" spans="1:6" x14ac:dyDescent="0.25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1724"/>
        <v>7</v>
      </c>
      <c r="F55234" t="str">
        <f t="shared" si="1725"/>
        <v>Будние</v>
      </c>
    </row>
    <row r="55235" spans="1:6" x14ac:dyDescent="0.25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1726">HOUR(B55235)</f>
        <v>7</v>
      </c>
      <c r="F55235" t="str">
        <f t="shared" si="1725"/>
        <v>Будние</v>
      </c>
    </row>
    <row r="55236" spans="1:6" x14ac:dyDescent="0.25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1726"/>
        <v>7</v>
      </c>
      <c r="F55236" t="str">
        <f t="shared" ref="F55236:F55299" si="1727">IF(OR(WEEKDAY(B55236,11)=6,WEEKDAY(B55236,11)=6),"Выходные","Будние")</f>
        <v>Будние</v>
      </c>
    </row>
    <row r="55237" spans="1:6" x14ac:dyDescent="0.25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1726"/>
        <v>7</v>
      </c>
      <c r="F55237" t="str">
        <f t="shared" si="1727"/>
        <v>Будние</v>
      </c>
    </row>
    <row r="55238" spans="1:6" x14ac:dyDescent="0.25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1726"/>
        <v>7</v>
      </c>
      <c r="F55238" t="str">
        <f t="shared" si="1727"/>
        <v>Будние</v>
      </c>
    </row>
    <row r="55239" spans="1:6" x14ac:dyDescent="0.25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1726"/>
        <v>7</v>
      </c>
      <c r="F55239" t="str">
        <f t="shared" si="1727"/>
        <v>Будние</v>
      </c>
    </row>
    <row r="55240" spans="1:6" x14ac:dyDescent="0.25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1726"/>
        <v>7</v>
      </c>
      <c r="F55240" t="str">
        <f t="shared" si="1727"/>
        <v>Будние</v>
      </c>
    </row>
    <row r="55241" spans="1:6" x14ac:dyDescent="0.25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1726"/>
        <v>7</v>
      </c>
      <c r="F55241" t="str">
        <f t="shared" si="1727"/>
        <v>Будние</v>
      </c>
    </row>
    <row r="55242" spans="1:6" x14ac:dyDescent="0.25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1726"/>
        <v>7</v>
      </c>
      <c r="F55242" t="str">
        <f t="shared" si="1727"/>
        <v>Будние</v>
      </c>
    </row>
    <row r="55243" spans="1:6" x14ac:dyDescent="0.25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1726"/>
        <v>7</v>
      </c>
      <c r="F55243" t="str">
        <f t="shared" si="1727"/>
        <v>Будние</v>
      </c>
    </row>
    <row r="55244" spans="1:6" x14ac:dyDescent="0.25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1726"/>
        <v>7</v>
      </c>
      <c r="F55244" t="str">
        <f t="shared" si="1727"/>
        <v>Будние</v>
      </c>
    </row>
    <row r="55245" spans="1:6" x14ac:dyDescent="0.25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1726"/>
        <v>7</v>
      </c>
      <c r="F55245" t="str">
        <f t="shared" si="1727"/>
        <v>Будние</v>
      </c>
    </row>
    <row r="55246" spans="1:6" x14ac:dyDescent="0.25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1726"/>
        <v>7</v>
      </c>
      <c r="F55246" t="str">
        <f t="shared" si="1727"/>
        <v>Будние</v>
      </c>
    </row>
    <row r="55247" spans="1:6" x14ac:dyDescent="0.25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1726"/>
        <v>7</v>
      </c>
      <c r="F55247" t="str">
        <f t="shared" si="1727"/>
        <v>Будние</v>
      </c>
    </row>
    <row r="55248" spans="1:6" x14ac:dyDescent="0.25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1726"/>
        <v>7</v>
      </c>
      <c r="F55248" t="str">
        <f t="shared" si="1727"/>
        <v>Будние</v>
      </c>
    </row>
    <row r="55249" spans="1:6" x14ac:dyDescent="0.25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1726"/>
        <v>7</v>
      </c>
      <c r="F55249" t="str">
        <f t="shared" si="1727"/>
        <v>Будние</v>
      </c>
    </row>
    <row r="55250" spans="1:6" x14ac:dyDescent="0.25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1726"/>
        <v>7</v>
      </c>
      <c r="F55250" t="str">
        <f t="shared" si="1727"/>
        <v>Будние</v>
      </c>
    </row>
    <row r="55251" spans="1:6" x14ac:dyDescent="0.25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1726"/>
        <v>7</v>
      </c>
      <c r="F55251" t="str">
        <f t="shared" si="1727"/>
        <v>Будние</v>
      </c>
    </row>
    <row r="55252" spans="1:6" x14ac:dyDescent="0.25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1726"/>
        <v>7</v>
      </c>
      <c r="F55252" t="str">
        <f t="shared" si="1727"/>
        <v>Будние</v>
      </c>
    </row>
    <row r="55253" spans="1:6" x14ac:dyDescent="0.25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1726"/>
        <v>7</v>
      </c>
      <c r="F55253" t="str">
        <f t="shared" si="1727"/>
        <v>Будние</v>
      </c>
    </row>
    <row r="55254" spans="1:6" x14ac:dyDescent="0.25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1726"/>
        <v>7</v>
      </c>
      <c r="F55254" t="str">
        <f t="shared" si="1727"/>
        <v>Будние</v>
      </c>
    </row>
    <row r="55255" spans="1:6" x14ac:dyDescent="0.25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1726"/>
        <v>7</v>
      </c>
      <c r="F55255" t="str">
        <f t="shared" si="1727"/>
        <v>Будние</v>
      </c>
    </row>
    <row r="55256" spans="1:6" x14ac:dyDescent="0.25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1726"/>
        <v>7</v>
      </c>
      <c r="F55256" t="str">
        <f t="shared" si="1727"/>
        <v>Будние</v>
      </c>
    </row>
    <row r="55257" spans="1:6" x14ac:dyDescent="0.25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1726"/>
        <v>7</v>
      </c>
      <c r="F55257" t="str">
        <f t="shared" si="1727"/>
        <v>Будние</v>
      </c>
    </row>
    <row r="55258" spans="1:6" x14ac:dyDescent="0.25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1726"/>
        <v>7</v>
      </c>
      <c r="F55258" t="str">
        <f t="shared" si="1727"/>
        <v>Будние</v>
      </c>
    </row>
    <row r="55259" spans="1:6" x14ac:dyDescent="0.25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1726"/>
        <v>7</v>
      </c>
      <c r="F55259" t="str">
        <f t="shared" si="1727"/>
        <v>Будние</v>
      </c>
    </row>
    <row r="55260" spans="1:6" x14ac:dyDescent="0.25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1726"/>
        <v>7</v>
      </c>
      <c r="F55260" t="str">
        <f t="shared" si="1727"/>
        <v>Будние</v>
      </c>
    </row>
    <row r="55261" spans="1:6" x14ac:dyDescent="0.25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1726"/>
        <v>7</v>
      </c>
      <c r="F55261" t="str">
        <f t="shared" si="1727"/>
        <v>Будние</v>
      </c>
    </row>
    <row r="55262" spans="1:6" x14ac:dyDescent="0.25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1726"/>
        <v>7</v>
      </c>
      <c r="F55262" t="str">
        <f t="shared" si="1727"/>
        <v>Будние</v>
      </c>
    </row>
    <row r="55263" spans="1:6" x14ac:dyDescent="0.25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1726"/>
        <v>7</v>
      </c>
      <c r="F55263" t="str">
        <f t="shared" si="1727"/>
        <v>Будние</v>
      </c>
    </row>
    <row r="55264" spans="1:6" x14ac:dyDescent="0.25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1726"/>
        <v>7</v>
      </c>
      <c r="F55264" t="str">
        <f t="shared" si="1727"/>
        <v>Будние</v>
      </c>
    </row>
    <row r="55265" spans="1:6" x14ac:dyDescent="0.25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1726"/>
        <v>7</v>
      </c>
      <c r="F55265" t="str">
        <f t="shared" si="1727"/>
        <v>Будние</v>
      </c>
    </row>
    <row r="55266" spans="1:6" x14ac:dyDescent="0.25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1726"/>
        <v>7</v>
      </c>
      <c r="F55266" t="str">
        <f t="shared" si="1727"/>
        <v>Будние</v>
      </c>
    </row>
    <row r="55267" spans="1:6" x14ac:dyDescent="0.25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1726"/>
        <v>7</v>
      </c>
      <c r="F55267" t="str">
        <f t="shared" si="1727"/>
        <v>Будние</v>
      </c>
    </row>
    <row r="55268" spans="1:6" x14ac:dyDescent="0.25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1726"/>
        <v>7</v>
      </c>
      <c r="F55268" t="str">
        <f t="shared" si="1727"/>
        <v>Будние</v>
      </c>
    </row>
    <row r="55269" spans="1:6" x14ac:dyDescent="0.25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1726"/>
        <v>7</v>
      </c>
      <c r="F55269" t="str">
        <f t="shared" si="1727"/>
        <v>Будние</v>
      </c>
    </row>
    <row r="55270" spans="1:6" x14ac:dyDescent="0.25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1726"/>
        <v>7</v>
      </c>
      <c r="F55270" t="str">
        <f t="shared" si="1727"/>
        <v>Будние</v>
      </c>
    </row>
    <row r="55271" spans="1:6" x14ac:dyDescent="0.25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1726"/>
        <v>7</v>
      </c>
      <c r="F55271" t="str">
        <f t="shared" si="1727"/>
        <v>Будние</v>
      </c>
    </row>
    <row r="55272" spans="1:6" x14ac:dyDescent="0.25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1726"/>
        <v>7</v>
      </c>
      <c r="F55272" t="str">
        <f t="shared" si="1727"/>
        <v>Будние</v>
      </c>
    </row>
    <row r="55273" spans="1:6" x14ac:dyDescent="0.25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1726"/>
        <v>8</v>
      </c>
      <c r="F55273" t="str">
        <f t="shared" si="1727"/>
        <v>Будние</v>
      </c>
    </row>
    <row r="55274" spans="1:6" x14ac:dyDescent="0.25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1726"/>
        <v>8</v>
      </c>
      <c r="F55274" t="str">
        <f t="shared" si="1727"/>
        <v>Будние</v>
      </c>
    </row>
    <row r="55275" spans="1:6" x14ac:dyDescent="0.25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1726"/>
        <v>8</v>
      </c>
      <c r="F55275" t="str">
        <f t="shared" si="1727"/>
        <v>Будние</v>
      </c>
    </row>
    <row r="55276" spans="1:6" x14ac:dyDescent="0.25">
      <c r="A55276">
        <v>169142</v>
      </c>
      <c r="B55276" s="2">
        <v>44360.337</v>
      </c>
      <c r="C55276">
        <v>298869</v>
      </c>
      <c r="D55276">
        <v>408587</v>
      </c>
      <c r="E55276">
        <f t="shared" si="1726"/>
        <v>8</v>
      </c>
      <c r="F55276" t="str">
        <f t="shared" si="1727"/>
        <v>Будние</v>
      </c>
    </row>
    <row r="55277" spans="1:6" x14ac:dyDescent="0.25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1726"/>
        <v>8</v>
      </c>
      <c r="F55277" t="str">
        <f t="shared" si="1727"/>
        <v>Будние</v>
      </c>
    </row>
    <row r="55278" spans="1:6" x14ac:dyDescent="0.25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1726"/>
        <v>8</v>
      </c>
      <c r="F55278" t="str">
        <f t="shared" si="1727"/>
        <v>Будние</v>
      </c>
    </row>
    <row r="55279" spans="1:6" x14ac:dyDescent="0.25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1726"/>
        <v>8</v>
      </c>
      <c r="F55279" t="str">
        <f t="shared" si="1727"/>
        <v>Будние</v>
      </c>
    </row>
    <row r="55280" spans="1:6" x14ac:dyDescent="0.25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1726"/>
        <v>8</v>
      </c>
      <c r="F55280" t="str">
        <f t="shared" si="1727"/>
        <v>Будние</v>
      </c>
    </row>
    <row r="55281" spans="1:6" x14ac:dyDescent="0.25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1726"/>
        <v>8</v>
      </c>
      <c r="F55281" t="str">
        <f t="shared" si="1727"/>
        <v>Будние</v>
      </c>
    </row>
    <row r="55282" spans="1:6" x14ac:dyDescent="0.25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1726"/>
        <v>8</v>
      </c>
      <c r="F55282" t="str">
        <f t="shared" si="1727"/>
        <v>Будние</v>
      </c>
    </row>
    <row r="55283" spans="1:6" x14ac:dyDescent="0.25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1726"/>
        <v>8</v>
      </c>
      <c r="F55283" t="str">
        <f t="shared" si="1727"/>
        <v>Будние</v>
      </c>
    </row>
    <row r="55284" spans="1:6" x14ac:dyDescent="0.25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1726"/>
        <v>8</v>
      </c>
      <c r="F55284" t="str">
        <f t="shared" si="1727"/>
        <v>Будние</v>
      </c>
    </row>
    <row r="55285" spans="1:6" x14ac:dyDescent="0.25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1726"/>
        <v>8</v>
      </c>
      <c r="F55285" t="str">
        <f t="shared" si="1727"/>
        <v>Будние</v>
      </c>
    </row>
    <row r="55286" spans="1:6" x14ac:dyDescent="0.25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1726"/>
        <v>8</v>
      </c>
      <c r="F55286" t="str">
        <f t="shared" si="1727"/>
        <v>Будние</v>
      </c>
    </row>
    <row r="55287" spans="1:6" x14ac:dyDescent="0.25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1726"/>
        <v>8</v>
      </c>
      <c r="F55287" t="str">
        <f t="shared" si="1727"/>
        <v>Будние</v>
      </c>
    </row>
    <row r="55288" spans="1:6" x14ac:dyDescent="0.25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1726"/>
        <v>8</v>
      </c>
      <c r="F55288" t="str">
        <f t="shared" si="1727"/>
        <v>Будние</v>
      </c>
    </row>
    <row r="55289" spans="1:6" x14ac:dyDescent="0.25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1726"/>
        <v>8</v>
      </c>
      <c r="F55289" t="str">
        <f t="shared" si="1727"/>
        <v>Будние</v>
      </c>
    </row>
    <row r="55290" spans="1:6" x14ac:dyDescent="0.25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1726"/>
        <v>8</v>
      </c>
      <c r="F55290" t="str">
        <f t="shared" si="1727"/>
        <v>Будние</v>
      </c>
    </row>
    <row r="55291" spans="1:6" x14ac:dyDescent="0.25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1726"/>
        <v>8</v>
      </c>
      <c r="F55291" t="str">
        <f t="shared" si="1727"/>
        <v>Будние</v>
      </c>
    </row>
    <row r="55292" spans="1:6" x14ac:dyDescent="0.25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1726"/>
        <v>8</v>
      </c>
      <c r="F55292" t="str">
        <f t="shared" si="1727"/>
        <v>Будние</v>
      </c>
    </row>
    <row r="55293" spans="1:6" x14ac:dyDescent="0.25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1726"/>
        <v>8</v>
      </c>
      <c r="F55293" t="str">
        <f t="shared" si="1727"/>
        <v>Будние</v>
      </c>
    </row>
    <row r="55294" spans="1:6" x14ac:dyDescent="0.25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1726"/>
        <v>8</v>
      </c>
      <c r="F55294" t="str">
        <f t="shared" si="1727"/>
        <v>Будние</v>
      </c>
    </row>
    <row r="55295" spans="1:6" x14ac:dyDescent="0.25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1726"/>
        <v>8</v>
      </c>
      <c r="F55295" t="str">
        <f t="shared" si="1727"/>
        <v>Будние</v>
      </c>
    </row>
    <row r="55296" spans="1:6" x14ac:dyDescent="0.25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1726"/>
        <v>8</v>
      </c>
      <c r="F55296" t="str">
        <f t="shared" si="1727"/>
        <v>Будние</v>
      </c>
    </row>
    <row r="55297" spans="1:6" x14ac:dyDescent="0.25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1726"/>
        <v>8</v>
      </c>
      <c r="F55297" t="str">
        <f t="shared" si="1727"/>
        <v>Будние</v>
      </c>
    </row>
    <row r="55298" spans="1:6" x14ac:dyDescent="0.25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1726"/>
        <v>8</v>
      </c>
      <c r="F55298" t="str">
        <f t="shared" si="1727"/>
        <v>Будние</v>
      </c>
    </row>
    <row r="55299" spans="1:6" x14ac:dyDescent="0.25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1728">HOUR(B55299)</f>
        <v>8</v>
      </c>
      <c r="F55299" t="str">
        <f t="shared" si="1727"/>
        <v>Будние</v>
      </c>
    </row>
    <row r="55300" spans="1:6" x14ac:dyDescent="0.25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1728"/>
        <v>8</v>
      </c>
      <c r="F55300" t="str">
        <f t="shared" ref="F55300:F55363" si="1729">IF(OR(WEEKDAY(B55300,11)=6,WEEKDAY(B55300,11)=6),"Выходные","Будние")</f>
        <v>Будние</v>
      </c>
    </row>
    <row r="55301" spans="1:6" x14ac:dyDescent="0.25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1728"/>
        <v>8</v>
      </c>
      <c r="F55301" t="str">
        <f t="shared" si="1729"/>
        <v>Будние</v>
      </c>
    </row>
    <row r="55302" spans="1:6" x14ac:dyDescent="0.25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1728"/>
        <v>8</v>
      </c>
      <c r="F55302" t="str">
        <f t="shared" si="1729"/>
        <v>Будние</v>
      </c>
    </row>
    <row r="55303" spans="1:6" x14ac:dyDescent="0.25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1728"/>
        <v>8</v>
      </c>
      <c r="F55303" t="str">
        <f t="shared" si="1729"/>
        <v>Будние</v>
      </c>
    </row>
    <row r="55304" spans="1:6" x14ac:dyDescent="0.25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1728"/>
        <v>8</v>
      </c>
      <c r="F55304" t="str">
        <f t="shared" si="1729"/>
        <v>Будние</v>
      </c>
    </row>
    <row r="55305" spans="1:6" x14ac:dyDescent="0.25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1728"/>
        <v>8</v>
      </c>
      <c r="F55305" t="str">
        <f t="shared" si="1729"/>
        <v>Будние</v>
      </c>
    </row>
    <row r="55306" spans="1:6" x14ac:dyDescent="0.25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1728"/>
        <v>8</v>
      </c>
      <c r="F55306" t="str">
        <f t="shared" si="1729"/>
        <v>Будние</v>
      </c>
    </row>
    <row r="55307" spans="1:6" x14ac:dyDescent="0.25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1728"/>
        <v>8</v>
      </c>
      <c r="F55307" t="str">
        <f t="shared" si="1729"/>
        <v>Будние</v>
      </c>
    </row>
    <row r="55308" spans="1:6" x14ac:dyDescent="0.25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1728"/>
        <v>8</v>
      </c>
      <c r="F55308" t="str">
        <f t="shared" si="1729"/>
        <v>Будние</v>
      </c>
    </row>
    <row r="55309" spans="1:6" x14ac:dyDescent="0.25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1728"/>
        <v>8</v>
      </c>
      <c r="F55309" t="str">
        <f t="shared" si="1729"/>
        <v>Будние</v>
      </c>
    </row>
    <row r="55310" spans="1:6" x14ac:dyDescent="0.25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1728"/>
        <v>8</v>
      </c>
      <c r="F55310" t="str">
        <f t="shared" si="1729"/>
        <v>Будние</v>
      </c>
    </row>
    <row r="55311" spans="1:6" x14ac:dyDescent="0.25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1728"/>
        <v>8</v>
      </c>
      <c r="F55311" t="str">
        <f t="shared" si="1729"/>
        <v>Будние</v>
      </c>
    </row>
    <row r="55312" spans="1:6" x14ac:dyDescent="0.25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1728"/>
        <v>8</v>
      </c>
      <c r="F55312" t="str">
        <f t="shared" si="1729"/>
        <v>Будние</v>
      </c>
    </row>
    <row r="55313" spans="1:6" x14ac:dyDescent="0.25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1728"/>
        <v>8</v>
      </c>
      <c r="F55313" t="str">
        <f t="shared" si="1729"/>
        <v>Будние</v>
      </c>
    </row>
    <row r="55314" spans="1:6" x14ac:dyDescent="0.25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1728"/>
        <v>8</v>
      </c>
      <c r="F55314" t="str">
        <f t="shared" si="1729"/>
        <v>Будние</v>
      </c>
    </row>
    <row r="55315" spans="1:6" x14ac:dyDescent="0.25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1728"/>
        <v>8</v>
      </c>
      <c r="F55315" t="str">
        <f t="shared" si="1729"/>
        <v>Будние</v>
      </c>
    </row>
    <row r="55316" spans="1:6" x14ac:dyDescent="0.25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1728"/>
        <v>8</v>
      </c>
      <c r="F55316" t="str">
        <f t="shared" si="1729"/>
        <v>Будние</v>
      </c>
    </row>
    <row r="55317" spans="1:6" x14ac:dyDescent="0.25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1728"/>
        <v>8</v>
      </c>
      <c r="F55317" t="str">
        <f t="shared" si="1729"/>
        <v>Будние</v>
      </c>
    </row>
    <row r="55318" spans="1:6" x14ac:dyDescent="0.25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1728"/>
        <v>8</v>
      </c>
      <c r="F55318" t="str">
        <f t="shared" si="1729"/>
        <v>Будние</v>
      </c>
    </row>
    <row r="55319" spans="1:6" x14ac:dyDescent="0.25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1728"/>
        <v>8</v>
      </c>
      <c r="F55319" t="str">
        <f t="shared" si="1729"/>
        <v>Будние</v>
      </c>
    </row>
    <row r="55320" spans="1:6" x14ac:dyDescent="0.25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1728"/>
        <v>8</v>
      </c>
      <c r="F55320" t="str">
        <f t="shared" si="1729"/>
        <v>Будние</v>
      </c>
    </row>
    <row r="55321" spans="1:6" x14ac:dyDescent="0.25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1728"/>
        <v>8</v>
      </c>
      <c r="F55321" t="str">
        <f t="shared" si="1729"/>
        <v>Будние</v>
      </c>
    </row>
    <row r="55322" spans="1:6" x14ac:dyDescent="0.25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1728"/>
        <v>8</v>
      </c>
      <c r="F55322" t="str">
        <f t="shared" si="1729"/>
        <v>Будние</v>
      </c>
    </row>
    <row r="55323" spans="1:6" x14ac:dyDescent="0.25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1728"/>
        <v>8</v>
      </c>
      <c r="F55323" t="str">
        <f t="shared" si="1729"/>
        <v>Будние</v>
      </c>
    </row>
    <row r="55324" spans="1:6" x14ac:dyDescent="0.25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1728"/>
        <v>8</v>
      </c>
      <c r="F55324" t="str">
        <f t="shared" si="1729"/>
        <v>Будние</v>
      </c>
    </row>
    <row r="55325" spans="1:6" x14ac:dyDescent="0.25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1728"/>
        <v>9</v>
      </c>
      <c r="F55325" t="str">
        <f t="shared" si="1729"/>
        <v>Будние</v>
      </c>
    </row>
    <row r="55326" spans="1:6" x14ac:dyDescent="0.25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1728"/>
        <v>9</v>
      </c>
      <c r="F55326" t="str">
        <f t="shared" si="1729"/>
        <v>Будние</v>
      </c>
    </row>
    <row r="55327" spans="1:6" x14ac:dyDescent="0.25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1728"/>
        <v>9</v>
      </c>
      <c r="F55327" t="str">
        <f t="shared" si="1729"/>
        <v>Будние</v>
      </c>
    </row>
    <row r="55328" spans="1:6" x14ac:dyDescent="0.25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1728"/>
        <v>9</v>
      </c>
      <c r="F55328" t="str">
        <f t="shared" si="1729"/>
        <v>Будние</v>
      </c>
    </row>
    <row r="55329" spans="1:6" x14ac:dyDescent="0.25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1728"/>
        <v>9</v>
      </c>
      <c r="F55329" t="str">
        <f t="shared" si="1729"/>
        <v>Будние</v>
      </c>
    </row>
    <row r="55330" spans="1:6" x14ac:dyDescent="0.25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1728"/>
        <v>9</v>
      </c>
      <c r="F55330" t="str">
        <f t="shared" si="1729"/>
        <v>Будние</v>
      </c>
    </row>
    <row r="55331" spans="1:6" x14ac:dyDescent="0.25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1728"/>
        <v>9</v>
      </c>
      <c r="F55331" t="str">
        <f t="shared" si="1729"/>
        <v>Будние</v>
      </c>
    </row>
    <row r="55332" spans="1:6" x14ac:dyDescent="0.25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1728"/>
        <v>9</v>
      </c>
      <c r="F55332" t="str">
        <f t="shared" si="1729"/>
        <v>Будние</v>
      </c>
    </row>
    <row r="55333" spans="1:6" x14ac:dyDescent="0.25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1728"/>
        <v>9</v>
      </c>
      <c r="F55333" t="str">
        <f t="shared" si="1729"/>
        <v>Будние</v>
      </c>
    </row>
    <row r="55334" spans="1:6" x14ac:dyDescent="0.25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1728"/>
        <v>9</v>
      </c>
      <c r="F55334" t="str">
        <f t="shared" si="1729"/>
        <v>Будние</v>
      </c>
    </row>
    <row r="55335" spans="1:6" x14ac:dyDescent="0.25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1728"/>
        <v>9</v>
      </c>
      <c r="F55335" t="str">
        <f t="shared" si="1729"/>
        <v>Будние</v>
      </c>
    </row>
    <row r="55336" spans="1:6" x14ac:dyDescent="0.25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1728"/>
        <v>9</v>
      </c>
      <c r="F55336" t="str">
        <f t="shared" si="1729"/>
        <v>Будние</v>
      </c>
    </row>
    <row r="55337" spans="1:6" x14ac:dyDescent="0.25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1728"/>
        <v>9</v>
      </c>
      <c r="F55337" t="str">
        <f t="shared" si="1729"/>
        <v>Будние</v>
      </c>
    </row>
    <row r="55338" spans="1:6" x14ac:dyDescent="0.25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1728"/>
        <v>9</v>
      </c>
      <c r="F55338" t="str">
        <f t="shared" si="1729"/>
        <v>Будние</v>
      </c>
    </row>
    <row r="55339" spans="1:6" x14ac:dyDescent="0.25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1728"/>
        <v>9</v>
      </c>
      <c r="F55339" t="str">
        <f t="shared" si="1729"/>
        <v>Будние</v>
      </c>
    </row>
    <row r="55340" spans="1:6" x14ac:dyDescent="0.25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1728"/>
        <v>9</v>
      </c>
      <c r="F55340" t="str">
        <f t="shared" si="1729"/>
        <v>Будние</v>
      </c>
    </row>
    <row r="55341" spans="1:6" x14ac:dyDescent="0.25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1728"/>
        <v>9</v>
      </c>
      <c r="F55341" t="str">
        <f t="shared" si="1729"/>
        <v>Будние</v>
      </c>
    </row>
    <row r="55342" spans="1:6" x14ac:dyDescent="0.25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1728"/>
        <v>9</v>
      </c>
      <c r="F55342" t="str">
        <f t="shared" si="1729"/>
        <v>Будние</v>
      </c>
    </row>
    <row r="55343" spans="1:6" x14ac:dyDescent="0.25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1728"/>
        <v>9</v>
      </c>
      <c r="F55343" t="str">
        <f t="shared" si="1729"/>
        <v>Будние</v>
      </c>
    </row>
    <row r="55344" spans="1:6" x14ac:dyDescent="0.25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1728"/>
        <v>9</v>
      </c>
      <c r="F55344" t="str">
        <f t="shared" si="1729"/>
        <v>Будние</v>
      </c>
    </row>
    <row r="55345" spans="1:6" x14ac:dyDescent="0.25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1728"/>
        <v>9</v>
      </c>
      <c r="F55345" t="str">
        <f t="shared" si="1729"/>
        <v>Будние</v>
      </c>
    </row>
    <row r="55346" spans="1:6" x14ac:dyDescent="0.25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1728"/>
        <v>9</v>
      </c>
      <c r="F55346" t="str">
        <f t="shared" si="1729"/>
        <v>Будние</v>
      </c>
    </row>
    <row r="55347" spans="1:6" x14ac:dyDescent="0.25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1728"/>
        <v>9</v>
      </c>
      <c r="F55347" t="str">
        <f t="shared" si="1729"/>
        <v>Будние</v>
      </c>
    </row>
    <row r="55348" spans="1:6" x14ac:dyDescent="0.25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1728"/>
        <v>9</v>
      </c>
      <c r="F55348" t="str">
        <f t="shared" si="1729"/>
        <v>Будние</v>
      </c>
    </row>
    <row r="55349" spans="1:6" x14ac:dyDescent="0.25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1728"/>
        <v>9</v>
      </c>
      <c r="F55349" t="str">
        <f t="shared" si="1729"/>
        <v>Будние</v>
      </c>
    </row>
    <row r="55350" spans="1:6" x14ac:dyDescent="0.25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1728"/>
        <v>9</v>
      </c>
      <c r="F55350" t="str">
        <f t="shared" si="1729"/>
        <v>Будние</v>
      </c>
    </row>
    <row r="55351" spans="1:6" x14ac:dyDescent="0.25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1728"/>
        <v>9</v>
      </c>
      <c r="F55351" t="str">
        <f t="shared" si="1729"/>
        <v>Будние</v>
      </c>
    </row>
    <row r="55352" spans="1:6" x14ac:dyDescent="0.25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1728"/>
        <v>9</v>
      </c>
      <c r="F55352" t="str">
        <f t="shared" si="1729"/>
        <v>Будние</v>
      </c>
    </row>
    <row r="55353" spans="1:6" x14ac:dyDescent="0.25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1728"/>
        <v>9</v>
      </c>
      <c r="F55353" t="str">
        <f t="shared" si="1729"/>
        <v>Будние</v>
      </c>
    </row>
    <row r="55354" spans="1:6" x14ac:dyDescent="0.25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1728"/>
        <v>9</v>
      </c>
      <c r="F55354" t="str">
        <f t="shared" si="1729"/>
        <v>Будние</v>
      </c>
    </row>
    <row r="55355" spans="1:6" x14ac:dyDescent="0.25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1728"/>
        <v>9</v>
      </c>
      <c r="F55355" t="str">
        <f t="shared" si="1729"/>
        <v>Будние</v>
      </c>
    </row>
    <row r="55356" spans="1:6" x14ac:dyDescent="0.25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1728"/>
        <v>9</v>
      </c>
      <c r="F55356" t="str">
        <f t="shared" si="1729"/>
        <v>Будние</v>
      </c>
    </row>
    <row r="55357" spans="1:6" x14ac:dyDescent="0.25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1728"/>
        <v>9</v>
      </c>
      <c r="F55357" t="str">
        <f t="shared" si="1729"/>
        <v>Будние</v>
      </c>
    </row>
    <row r="55358" spans="1:6" x14ac:dyDescent="0.25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1728"/>
        <v>9</v>
      </c>
      <c r="F55358" t="str">
        <f t="shared" si="1729"/>
        <v>Будние</v>
      </c>
    </row>
    <row r="55359" spans="1:6" x14ac:dyDescent="0.25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1728"/>
        <v>9</v>
      </c>
      <c r="F55359" t="str">
        <f t="shared" si="1729"/>
        <v>Будние</v>
      </c>
    </row>
    <row r="55360" spans="1:6" x14ac:dyDescent="0.25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1728"/>
        <v>9</v>
      </c>
      <c r="F55360" t="str">
        <f t="shared" si="1729"/>
        <v>Будние</v>
      </c>
    </row>
    <row r="55361" spans="1:6" x14ac:dyDescent="0.25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1728"/>
        <v>9</v>
      </c>
      <c r="F55361" t="str">
        <f t="shared" si="1729"/>
        <v>Будние</v>
      </c>
    </row>
    <row r="55362" spans="1:6" x14ac:dyDescent="0.25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1728"/>
        <v>9</v>
      </c>
      <c r="F55362" t="str">
        <f t="shared" si="1729"/>
        <v>Будние</v>
      </c>
    </row>
    <row r="55363" spans="1:6" x14ac:dyDescent="0.25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1730">HOUR(B55363)</f>
        <v>9</v>
      </c>
      <c r="F55363" t="str">
        <f t="shared" si="1729"/>
        <v>Будние</v>
      </c>
    </row>
    <row r="55364" spans="1:6" x14ac:dyDescent="0.25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1730"/>
        <v>9</v>
      </c>
      <c r="F55364" t="str">
        <f t="shared" ref="F55364:F55427" si="1731">IF(OR(WEEKDAY(B55364,11)=6,WEEKDAY(B55364,11)=6),"Выходные","Будние")</f>
        <v>Будние</v>
      </c>
    </row>
    <row r="55365" spans="1:6" x14ac:dyDescent="0.25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1730"/>
        <v>9</v>
      </c>
      <c r="F55365" t="str">
        <f t="shared" si="1731"/>
        <v>Будние</v>
      </c>
    </row>
    <row r="55366" spans="1:6" x14ac:dyDescent="0.25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1730"/>
        <v>9</v>
      </c>
      <c r="F55366" t="str">
        <f t="shared" si="1731"/>
        <v>Будние</v>
      </c>
    </row>
    <row r="55367" spans="1:6" x14ac:dyDescent="0.25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1730"/>
        <v>9</v>
      </c>
      <c r="F55367" t="str">
        <f t="shared" si="1731"/>
        <v>Будние</v>
      </c>
    </row>
    <row r="55368" spans="1:6" x14ac:dyDescent="0.25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1730"/>
        <v>9</v>
      </c>
      <c r="F55368" t="str">
        <f t="shared" si="1731"/>
        <v>Будние</v>
      </c>
    </row>
    <row r="55369" spans="1:6" x14ac:dyDescent="0.25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1730"/>
        <v>9</v>
      </c>
      <c r="F55369" t="str">
        <f t="shared" si="1731"/>
        <v>Будние</v>
      </c>
    </row>
    <row r="55370" spans="1:6" x14ac:dyDescent="0.25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1730"/>
        <v>9</v>
      </c>
      <c r="F55370" t="str">
        <f t="shared" si="1731"/>
        <v>Будние</v>
      </c>
    </row>
    <row r="55371" spans="1:6" x14ac:dyDescent="0.25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1730"/>
        <v>9</v>
      </c>
      <c r="F55371" t="str">
        <f t="shared" si="1731"/>
        <v>Будние</v>
      </c>
    </row>
    <row r="55372" spans="1:6" x14ac:dyDescent="0.25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1730"/>
        <v>9</v>
      </c>
      <c r="F55372" t="str">
        <f t="shared" si="1731"/>
        <v>Будние</v>
      </c>
    </row>
    <row r="55373" spans="1:6" x14ac:dyDescent="0.25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1730"/>
        <v>9</v>
      </c>
      <c r="F55373" t="str">
        <f t="shared" si="1731"/>
        <v>Будние</v>
      </c>
    </row>
    <row r="55374" spans="1:6" x14ac:dyDescent="0.25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1730"/>
        <v>10</v>
      </c>
      <c r="F55374" t="str">
        <f t="shared" si="1731"/>
        <v>Будние</v>
      </c>
    </row>
    <row r="55375" spans="1:6" x14ac:dyDescent="0.25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1730"/>
        <v>10</v>
      </c>
      <c r="F55375" t="str">
        <f t="shared" si="1731"/>
        <v>Будние</v>
      </c>
    </row>
    <row r="55376" spans="1:6" x14ac:dyDescent="0.25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1730"/>
        <v>10</v>
      </c>
      <c r="F55376" t="str">
        <f t="shared" si="1731"/>
        <v>Будние</v>
      </c>
    </row>
    <row r="55377" spans="1:6" x14ac:dyDescent="0.25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1730"/>
        <v>10</v>
      </c>
      <c r="F55377" t="str">
        <f t="shared" si="1731"/>
        <v>Будние</v>
      </c>
    </row>
    <row r="55378" spans="1:6" x14ac:dyDescent="0.25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1730"/>
        <v>10</v>
      </c>
      <c r="F55378" t="str">
        <f t="shared" si="1731"/>
        <v>Будние</v>
      </c>
    </row>
    <row r="55379" spans="1:6" x14ac:dyDescent="0.25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1730"/>
        <v>10</v>
      </c>
      <c r="F55379" t="str">
        <f t="shared" si="1731"/>
        <v>Будние</v>
      </c>
    </row>
    <row r="55380" spans="1:6" x14ac:dyDescent="0.25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1730"/>
        <v>10</v>
      </c>
      <c r="F55380" t="str">
        <f t="shared" si="1731"/>
        <v>Будние</v>
      </c>
    </row>
    <row r="55381" spans="1:6" x14ac:dyDescent="0.25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1730"/>
        <v>10</v>
      </c>
      <c r="F55381" t="str">
        <f t="shared" si="1731"/>
        <v>Будние</v>
      </c>
    </row>
    <row r="55382" spans="1:6" x14ac:dyDescent="0.25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1730"/>
        <v>10</v>
      </c>
      <c r="F55382" t="str">
        <f t="shared" si="1731"/>
        <v>Будние</v>
      </c>
    </row>
    <row r="55383" spans="1:6" x14ac:dyDescent="0.25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1730"/>
        <v>10</v>
      </c>
      <c r="F55383" t="str">
        <f t="shared" si="1731"/>
        <v>Будние</v>
      </c>
    </row>
    <row r="55384" spans="1:6" x14ac:dyDescent="0.25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1730"/>
        <v>10</v>
      </c>
      <c r="F55384" t="str">
        <f t="shared" si="1731"/>
        <v>Будние</v>
      </c>
    </row>
    <row r="55385" spans="1:6" x14ac:dyDescent="0.25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1730"/>
        <v>10</v>
      </c>
      <c r="F55385" t="str">
        <f t="shared" si="1731"/>
        <v>Будние</v>
      </c>
    </row>
    <row r="55386" spans="1:6" x14ac:dyDescent="0.25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1730"/>
        <v>10</v>
      </c>
      <c r="F55386" t="str">
        <f t="shared" si="1731"/>
        <v>Будние</v>
      </c>
    </row>
    <row r="55387" spans="1:6" x14ac:dyDescent="0.25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1730"/>
        <v>10</v>
      </c>
      <c r="F55387" t="str">
        <f t="shared" si="1731"/>
        <v>Будние</v>
      </c>
    </row>
    <row r="55388" spans="1:6" x14ac:dyDescent="0.25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1730"/>
        <v>10</v>
      </c>
      <c r="F55388" t="str">
        <f t="shared" si="1731"/>
        <v>Будние</v>
      </c>
    </row>
    <row r="55389" spans="1:6" x14ac:dyDescent="0.25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1730"/>
        <v>10</v>
      </c>
      <c r="F55389" t="str">
        <f t="shared" si="1731"/>
        <v>Будние</v>
      </c>
    </row>
    <row r="55390" spans="1:6" x14ac:dyDescent="0.25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1730"/>
        <v>10</v>
      </c>
      <c r="F55390" t="str">
        <f t="shared" si="1731"/>
        <v>Будние</v>
      </c>
    </row>
    <row r="55391" spans="1:6" x14ac:dyDescent="0.25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1730"/>
        <v>10</v>
      </c>
      <c r="F55391" t="str">
        <f t="shared" si="1731"/>
        <v>Будние</v>
      </c>
    </row>
    <row r="55392" spans="1:6" x14ac:dyDescent="0.25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1730"/>
        <v>10</v>
      </c>
      <c r="F55392" t="str">
        <f t="shared" si="1731"/>
        <v>Будние</v>
      </c>
    </row>
    <row r="55393" spans="1:6" x14ac:dyDescent="0.25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1730"/>
        <v>10</v>
      </c>
      <c r="F55393" t="str">
        <f t="shared" si="1731"/>
        <v>Будние</v>
      </c>
    </row>
    <row r="55394" spans="1:6" x14ac:dyDescent="0.25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1730"/>
        <v>10</v>
      </c>
      <c r="F55394" t="str">
        <f t="shared" si="1731"/>
        <v>Будние</v>
      </c>
    </row>
    <row r="55395" spans="1:6" x14ac:dyDescent="0.25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1730"/>
        <v>10</v>
      </c>
      <c r="F55395" t="str">
        <f t="shared" si="1731"/>
        <v>Будние</v>
      </c>
    </row>
    <row r="55396" spans="1:6" x14ac:dyDescent="0.25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1730"/>
        <v>10</v>
      </c>
      <c r="F55396" t="str">
        <f t="shared" si="1731"/>
        <v>Будние</v>
      </c>
    </row>
    <row r="55397" spans="1:6" x14ac:dyDescent="0.25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1730"/>
        <v>10</v>
      </c>
      <c r="F55397" t="str">
        <f t="shared" si="1731"/>
        <v>Будние</v>
      </c>
    </row>
    <row r="55398" spans="1:6" x14ac:dyDescent="0.25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1730"/>
        <v>10</v>
      </c>
      <c r="F55398" t="str">
        <f t="shared" si="1731"/>
        <v>Будние</v>
      </c>
    </row>
    <row r="55399" spans="1:6" x14ac:dyDescent="0.25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1730"/>
        <v>10</v>
      </c>
      <c r="F55399" t="str">
        <f t="shared" si="1731"/>
        <v>Будние</v>
      </c>
    </row>
    <row r="55400" spans="1:6" x14ac:dyDescent="0.25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1730"/>
        <v>10</v>
      </c>
      <c r="F55400" t="str">
        <f t="shared" si="1731"/>
        <v>Будние</v>
      </c>
    </row>
    <row r="55401" spans="1:6" x14ac:dyDescent="0.25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1730"/>
        <v>10</v>
      </c>
      <c r="F55401" t="str">
        <f t="shared" si="1731"/>
        <v>Будние</v>
      </c>
    </row>
    <row r="55402" spans="1:6" x14ac:dyDescent="0.25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1730"/>
        <v>10</v>
      </c>
      <c r="F55402" t="str">
        <f t="shared" si="1731"/>
        <v>Будние</v>
      </c>
    </row>
    <row r="55403" spans="1:6" x14ac:dyDescent="0.25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1730"/>
        <v>10</v>
      </c>
      <c r="F55403" t="str">
        <f t="shared" si="1731"/>
        <v>Будние</v>
      </c>
    </row>
    <row r="55404" spans="1:6" x14ac:dyDescent="0.25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1730"/>
        <v>10</v>
      </c>
      <c r="F55404" t="str">
        <f t="shared" si="1731"/>
        <v>Будние</v>
      </c>
    </row>
    <row r="55405" spans="1:6" x14ac:dyDescent="0.25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1730"/>
        <v>10</v>
      </c>
      <c r="F55405" t="str">
        <f t="shared" si="1731"/>
        <v>Будние</v>
      </c>
    </row>
    <row r="55406" spans="1:6" x14ac:dyDescent="0.25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1730"/>
        <v>10</v>
      </c>
      <c r="F55406" t="str">
        <f t="shared" si="1731"/>
        <v>Будние</v>
      </c>
    </row>
    <row r="55407" spans="1:6" x14ac:dyDescent="0.25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1730"/>
        <v>10</v>
      </c>
      <c r="F55407" t="str">
        <f t="shared" si="1731"/>
        <v>Будние</v>
      </c>
    </row>
    <row r="55408" spans="1:6" x14ac:dyDescent="0.25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1730"/>
        <v>10</v>
      </c>
      <c r="F55408" t="str">
        <f t="shared" si="1731"/>
        <v>Будние</v>
      </c>
    </row>
    <row r="55409" spans="1:6" x14ac:dyDescent="0.25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1730"/>
        <v>10</v>
      </c>
      <c r="F55409" t="str">
        <f t="shared" si="1731"/>
        <v>Будние</v>
      </c>
    </row>
    <row r="55410" spans="1:6" x14ac:dyDescent="0.25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1730"/>
        <v>10</v>
      </c>
      <c r="F55410" t="str">
        <f t="shared" si="1731"/>
        <v>Будние</v>
      </c>
    </row>
    <row r="55411" spans="1:6" x14ac:dyDescent="0.25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1730"/>
        <v>10</v>
      </c>
      <c r="F55411" t="str">
        <f t="shared" si="1731"/>
        <v>Будние</v>
      </c>
    </row>
    <row r="55412" spans="1:6" x14ac:dyDescent="0.25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1730"/>
        <v>10</v>
      </c>
      <c r="F55412" t="str">
        <f t="shared" si="1731"/>
        <v>Будние</v>
      </c>
    </row>
    <row r="55413" spans="1:6" x14ac:dyDescent="0.25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1730"/>
        <v>10</v>
      </c>
      <c r="F55413" t="str">
        <f t="shared" si="1731"/>
        <v>Будние</v>
      </c>
    </row>
    <row r="55414" spans="1:6" x14ac:dyDescent="0.25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1730"/>
        <v>10</v>
      </c>
      <c r="F55414" t="str">
        <f t="shared" si="1731"/>
        <v>Будние</v>
      </c>
    </row>
    <row r="55415" spans="1:6" x14ac:dyDescent="0.25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1730"/>
        <v>10</v>
      </c>
      <c r="F55415" t="str">
        <f t="shared" si="1731"/>
        <v>Будние</v>
      </c>
    </row>
    <row r="55416" spans="1:6" x14ac:dyDescent="0.25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1730"/>
        <v>10</v>
      </c>
      <c r="F55416" t="str">
        <f t="shared" si="1731"/>
        <v>Будние</v>
      </c>
    </row>
    <row r="55417" spans="1:6" x14ac:dyDescent="0.25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1730"/>
        <v>10</v>
      </c>
      <c r="F55417" t="str">
        <f t="shared" si="1731"/>
        <v>Будние</v>
      </c>
    </row>
    <row r="55418" spans="1:6" x14ac:dyDescent="0.25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1730"/>
        <v>10</v>
      </c>
      <c r="F55418" t="str">
        <f t="shared" si="1731"/>
        <v>Будние</v>
      </c>
    </row>
    <row r="55419" spans="1:6" x14ac:dyDescent="0.25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1730"/>
        <v>10</v>
      </c>
      <c r="F55419" t="str">
        <f t="shared" si="1731"/>
        <v>Будние</v>
      </c>
    </row>
    <row r="55420" spans="1:6" x14ac:dyDescent="0.25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1730"/>
        <v>10</v>
      </c>
      <c r="F55420" t="str">
        <f t="shared" si="1731"/>
        <v>Будние</v>
      </c>
    </row>
    <row r="55421" spans="1:6" x14ac:dyDescent="0.25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1730"/>
        <v>10</v>
      </c>
      <c r="F55421" t="str">
        <f t="shared" si="1731"/>
        <v>Будние</v>
      </c>
    </row>
    <row r="55422" spans="1:6" x14ac:dyDescent="0.25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1730"/>
        <v>10</v>
      </c>
      <c r="F55422" t="str">
        <f t="shared" si="1731"/>
        <v>Будние</v>
      </c>
    </row>
    <row r="55423" spans="1:6" x14ac:dyDescent="0.25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1730"/>
        <v>10</v>
      </c>
      <c r="F55423" t="str">
        <f t="shared" si="1731"/>
        <v>Будние</v>
      </c>
    </row>
    <row r="55424" spans="1:6" x14ac:dyDescent="0.25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1730"/>
        <v>10</v>
      </c>
      <c r="F55424" t="str">
        <f t="shared" si="1731"/>
        <v>Будние</v>
      </c>
    </row>
    <row r="55425" spans="1:6" x14ac:dyDescent="0.25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1730"/>
        <v>10</v>
      </c>
      <c r="F55425" t="str">
        <f t="shared" si="1731"/>
        <v>Будние</v>
      </c>
    </row>
    <row r="55426" spans="1:6" x14ac:dyDescent="0.25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1730"/>
        <v>10</v>
      </c>
      <c r="F55426" t="str">
        <f t="shared" si="1731"/>
        <v>Будние</v>
      </c>
    </row>
    <row r="55427" spans="1:6" x14ac:dyDescent="0.25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1732">HOUR(B55427)</f>
        <v>10</v>
      </c>
      <c r="F55427" t="str">
        <f t="shared" si="1731"/>
        <v>Будние</v>
      </c>
    </row>
    <row r="55428" spans="1:6" x14ac:dyDescent="0.25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1732"/>
        <v>10</v>
      </c>
      <c r="F55428" t="str">
        <f t="shared" ref="F55428:F55491" si="1733">IF(OR(WEEKDAY(B55428,11)=6,WEEKDAY(B55428,11)=6),"Выходные","Будние")</f>
        <v>Будние</v>
      </c>
    </row>
    <row r="55429" spans="1:6" x14ac:dyDescent="0.25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1732"/>
        <v>10</v>
      </c>
      <c r="F55429" t="str">
        <f t="shared" si="1733"/>
        <v>Будние</v>
      </c>
    </row>
    <row r="55430" spans="1:6" x14ac:dyDescent="0.25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1732"/>
        <v>10</v>
      </c>
      <c r="F55430" t="str">
        <f t="shared" si="1733"/>
        <v>Будние</v>
      </c>
    </row>
    <row r="55431" spans="1:6" x14ac:dyDescent="0.25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1732"/>
        <v>10</v>
      </c>
      <c r="F55431" t="str">
        <f t="shared" si="1733"/>
        <v>Будние</v>
      </c>
    </row>
    <row r="55432" spans="1:6" x14ac:dyDescent="0.25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1732"/>
        <v>10</v>
      </c>
      <c r="F55432" t="str">
        <f t="shared" si="1733"/>
        <v>Будние</v>
      </c>
    </row>
    <row r="55433" spans="1:6" x14ac:dyDescent="0.25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1732"/>
        <v>10</v>
      </c>
      <c r="F55433" t="str">
        <f t="shared" si="1733"/>
        <v>Будние</v>
      </c>
    </row>
    <row r="55434" spans="1:6" x14ac:dyDescent="0.25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1732"/>
        <v>10</v>
      </c>
      <c r="F55434" t="str">
        <f t="shared" si="1733"/>
        <v>Будние</v>
      </c>
    </row>
    <row r="55435" spans="1:6" x14ac:dyDescent="0.25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1732"/>
        <v>10</v>
      </c>
      <c r="F55435" t="str">
        <f t="shared" si="1733"/>
        <v>Будние</v>
      </c>
    </row>
    <row r="55436" spans="1:6" x14ac:dyDescent="0.25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1732"/>
        <v>10</v>
      </c>
      <c r="F55436" t="str">
        <f t="shared" si="1733"/>
        <v>Будние</v>
      </c>
    </row>
    <row r="55437" spans="1:6" x14ac:dyDescent="0.25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1732"/>
        <v>10</v>
      </c>
      <c r="F55437" t="str">
        <f t="shared" si="1733"/>
        <v>Будние</v>
      </c>
    </row>
    <row r="55438" spans="1:6" x14ac:dyDescent="0.25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1732"/>
        <v>10</v>
      </c>
      <c r="F55438" t="str">
        <f t="shared" si="1733"/>
        <v>Будние</v>
      </c>
    </row>
    <row r="55439" spans="1:6" x14ac:dyDescent="0.25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1732"/>
        <v>10</v>
      </c>
      <c r="F55439" t="str">
        <f t="shared" si="1733"/>
        <v>Будние</v>
      </c>
    </row>
    <row r="55440" spans="1:6" x14ac:dyDescent="0.25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1732"/>
        <v>11</v>
      </c>
      <c r="F55440" t="str">
        <f t="shared" si="1733"/>
        <v>Будние</v>
      </c>
    </row>
    <row r="55441" spans="1:6" x14ac:dyDescent="0.25">
      <c r="A55441">
        <v>169642</v>
      </c>
      <c r="B55441" s="2">
        <v>44360.46</v>
      </c>
      <c r="C55441">
        <v>217477</v>
      </c>
      <c r="D55441">
        <v>322395</v>
      </c>
      <c r="E55441">
        <f t="shared" si="1732"/>
        <v>11</v>
      </c>
      <c r="F55441" t="str">
        <f t="shared" si="1733"/>
        <v>Будние</v>
      </c>
    </row>
    <row r="55442" spans="1:6" x14ac:dyDescent="0.25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1732"/>
        <v>11</v>
      </c>
      <c r="F55442" t="str">
        <f t="shared" si="1733"/>
        <v>Будние</v>
      </c>
    </row>
    <row r="55443" spans="1:6" x14ac:dyDescent="0.25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1732"/>
        <v>11</v>
      </c>
      <c r="F55443" t="str">
        <f t="shared" si="1733"/>
        <v>Будние</v>
      </c>
    </row>
    <row r="55444" spans="1:6" x14ac:dyDescent="0.25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1732"/>
        <v>11</v>
      </c>
      <c r="F55444" t="str">
        <f t="shared" si="1733"/>
        <v>Будние</v>
      </c>
    </row>
    <row r="55445" spans="1:6" x14ac:dyDescent="0.25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1732"/>
        <v>11</v>
      </c>
      <c r="F55445" t="str">
        <f t="shared" si="1733"/>
        <v>Будние</v>
      </c>
    </row>
    <row r="55446" spans="1:6" x14ac:dyDescent="0.25">
      <c r="A55446">
        <v>169662</v>
      </c>
      <c r="B55446" s="2">
        <v>44360.462</v>
      </c>
      <c r="C55446">
        <v>267739</v>
      </c>
      <c r="D55446">
        <v>161398</v>
      </c>
      <c r="E55446">
        <f t="shared" si="1732"/>
        <v>11</v>
      </c>
      <c r="F55446" t="str">
        <f t="shared" si="1733"/>
        <v>Будние</v>
      </c>
    </row>
    <row r="55447" spans="1:6" x14ac:dyDescent="0.25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1732"/>
        <v>11</v>
      </c>
      <c r="F55447" t="str">
        <f t="shared" si="1733"/>
        <v>Будние</v>
      </c>
    </row>
    <row r="55448" spans="1:6" x14ac:dyDescent="0.25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1732"/>
        <v>11</v>
      </c>
      <c r="F55448" t="str">
        <f t="shared" si="1733"/>
        <v>Будние</v>
      </c>
    </row>
    <row r="55449" spans="1:6" x14ac:dyDescent="0.25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1732"/>
        <v>11</v>
      </c>
      <c r="F55449" t="str">
        <f t="shared" si="1733"/>
        <v>Будние</v>
      </c>
    </row>
    <row r="55450" spans="1:6" x14ac:dyDescent="0.25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1732"/>
        <v>11</v>
      </c>
      <c r="F55450" t="str">
        <f t="shared" si="1733"/>
        <v>Будние</v>
      </c>
    </row>
    <row r="55451" spans="1:6" x14ac:dyDescent="0.25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1732"/>
        <v>11</v>
      </c>
      <c r="F55451" t="str">
        <f t="shared" si="1733"/>
        <v>Будние</v>
      </c>
    </row>
    <row r="55452" spans="1:6" x14ac:dyDescent="0.25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1732"/>
        <v>11</v>
      </c>
      <c r="F55452" t="str">
        <f t="shared" si="1733"/>
        <v>Будние</v>
      </c>
    </row>
    <row r="55453" spans="1:6" x14ac:dyDescent="0.25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1732"/>
        <v>11</v>
      </c>
      <c r="F55453" t="str">
        <f t="shared" si="1733"/>
        <v>Будние</v>
      </c>
    </row>
    <row r="55454" spans="1:6" x14ac:dyDescent="0.25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1732"/>
        <v>11</v>
      </c>
      <c r="F55454" t="str">
        <f t="shared" si="1733"/>
        <v>Будние</v>
      </c>
    </row>
    <row r="55455" spans="1:6" x14ac:dyDescent="0.25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1732"/>
        <v>11</v>
      </c>
      <c r="F55455" t="str">
        <f t="shared" si="1733"/>
        <v>Будние</v>
      </c>
    </row>
    <row r="55456" spans="1:6" x14ac:dyDescent="0.25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1732"/>
        <v>11</v>
      </c>
      <c r="F55456" t="str">
        <f t="shared" si="1733"/>
        <v>Будние</v>
      </c>
    </row>
    <row r="55457" spans="1:6" x14ac:dyDescent="0.25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1732"/>
        <v>11</v>
      </c>
      <c r="F55457" t="str">
        <f t="shared" si="1733"/>
        <v>Будние</v>
      </c>
    </row>
    <row r="55458" spans="1:6" x14ac:dyDescent="0.25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1732"/>
        <v>11</v>
      </c>
      <c r="F55458" t="str">
        <f t="shared" si="1733"/>
        <v>Будние</v>
      </c>
    </row>
    <row r="55459" spans="1:6" x14ac:dyDescent="0.25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1732"/>
        <v>11</v>
      </c>
      <c r="F55459" t="str">
        <f t="shared" si="1733"/>
        <v>Будние</v>
      </c>
    </row>
    <row r="55460" spans="1:6" x14ac:dyDescent="0.25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1732"/>
        <v>11</v>
      </c>
      <c r="F55460" t="str">
        <f t="shared" si="1733"/>
        <v>Будние</v>
      </c>
    </row>
    <row r="55461" spans="1:6" x14ac:dyDescent="0.25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1732"/>
        <v>11</v>
      </c>
      <c r="F55461" t="str">
        <f t="shared" si="1733"/>
        <v>Будние</v>
      </c>
    </row>
    <row r="55462" spans="1:6" x14ac:dyDescent="0.25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1732"/>
        <v>11</v>
      </c>
      <c r="F55462" t="str">
        <f t="shared" si="1733"/>
        <v>Будние</v>
      </c>
    </row>
    <row r="55463" spans="1:6" x14ac:dyDescent="0.25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1732"/>
        <v>11</v>
      </c>
      <c r="F55463" t="str">
        <f t="shared" si="1733"/>
        <v>Будние</v>
      </c>
    </row>
    <row r="55464" spans="1:6" x14ac:dyDescent="0.25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1732"/>
        <v>11</v>
      </c>
      <c r="F55464" t="str">
        <f t="shared" si="1733"/>
        <v>Будние</v>
      </c>
    </row>
    <row r="55465" spans="1:6" x14ac:dyDescent="0.25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1732"/>
        <v>11</v>
      </c>
      <c r="F55465" t="str">
        <f t="shared" si="1733"/>
        <v>Будние</v>
      </c>
    </row>
    <row r="55466" spans="1:6" x14ac:dyDescent="0.25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1732"/>
        <v>11</v>
      </c>
      <c r="F55466" t="str">
        <f t="shared" si="1733"/>
        <v>Будние</v>
      </c>
    </row>
    <row r="55467" spans="1:6" x14ac:dyDescent="0.25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1732"/>
        <v>11</v>
      </c>
      <c r="F55467" t="str">
        <f t="shared" si="1733"/>
        <v>Будние</v>
      </c>
    </row>
    <row r="55468" spans="1:6" x14ac:dyDescent="0.25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1732"/>
        <v>11</v>
      </c>
      <c r="F55468" t="str">
        <f t="shared" si="1733"/>
        <v>Будние</v>
      </c>
    </row>
    <row r="55469" spans="1:6" x14ac:dyDescent="0.25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1732"/>
        <v>11</v>
      </c>
      <c r="F55469" t="str">
        <f t="shared" si="1733"/>
        <v>Будние</v>
      </c>
    </row>
    <row r="55470" spans="1:6" x14ac:dyDescent="0.25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1732"/>
        <v>11</v>
      </c>
      <c r="F55470" t="str">
        <f t="shared" si="1733"/>
        <v>Будние</v>
      </c>
    </row>
    <row r="55471" spans="1:6" x14ac:dyDescent="0.25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1732"/>
        <v>11</v>
      </c>
      <c r="F55471" t="str">
        <f t="shared" si="1733"/>
        <v>Будние</v>
      </c>
    </row>
    <row r="55472" spans="1:6" x14ac:dyDescent="0.25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1732"/>
        <v>11</v>
      </c>
      <c r="F55472" t="str">
        <f t="shared" si="1733"/>
        <v>Будние</v>
      </c>
    </row>
    <row r="55473" spans="1:6" x14ac:dyDescent="0.25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1732"/>
        <v>11</v>
      </c>
      <c r="F55473" t="str">
        <f t="shared" si="1733"/>
        <v>Будние</v>
      </c>
    </row>
    <row r="55474" spans="1:6" x14ac:dyDescent="0.25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1732"/>
        <v>11</v>
      </c>
      <c r="F55474" t="str">
        <f t="shared" si="1733"/>
        <v>Будние</v>
      </c>
    </row>
    <row r="55475" spans="1:6" x14ac:dyDescent="0.25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1732"/>
        <v>11</v>
      </c>
      <c r="F55475" t="str">
        <f t="shared" si="1733"/>
        <v>Будние</v>
      </c>
    </row>
    <row r="55476" spans="1:6" x14ac:dyDescent="0.25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1732"/>
        <v>11</v>
      </c>
      <c r="F55476" t="str">
        <f t="shared" si="1733"/>
        <v>Будние</v>
      </c>
    </row>
    <row r="55477" spans="1:6" x14ac:dyDescent="0.25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1732"/>
        <v>11</v>
      </c>
      <c r="F55477" t="str">
        <f t="shared" si="1733"/>
        <v>Будние</v>
      </c>
    </row>
    <row r="55478" spans="1:6" x14ac:dyDescent="0.25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1732"/>
        <v>11</v>
      </c>
      <c r="F55478" t="str">
        <f t="shared" si="1733"/>
        <v>Будние</v>
      </c>
    </row>
    <row r="55479" spans="1:6" x14ac:dyDescent="0.25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1732"/>
        <v>11</v>
      </c>
      <c r="F55479" t="str">
        <f t="shared" si="1733"/>
        <v>Будние</v>
      </c>
    </row>
    <row r="55480" spans="1:6" x14ac:dyDescent="0.25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1732"/>
        <v>11</v>
      </c>
      <c r="F55480" t="str">
        <f t="shared" si="1733"/>
        <v>Будние</v>
      </c>
    </row>
    <row r="55481" spans="1:6" x14ac:dyDescent="0.25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1732"/>
        <v>11</v>
      </c>
      <c r="F55481" t="str">
        <f t="shared" si="1733"/>
        <v>Будние</v>
      </c>
    </row>
    <row r="55482" spans="1:6" x14ac:dyDescent="0.25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1732"/>
        <v>11</v>
      </c>
      <c r="F55482" t="str">
        <f t="shared" si="1733"/>
        <v>Будние</v>
      </c>
    </row>
    <row r="55483" spans="1:6" x14ac:dyDescent="0.25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1732"/>
        <v>11</v>
      </c>
      <c r="F55483" t="str">
        <f t="shared" si="1733"/>
        <v>Будние</v>
      </c>
    </row>
    <row r="55484" spans="1:6" x14ac:dyDescent="0.25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1732"/>
        <v>11</v>
      </c>
      <c r="F55484" t="str">
        <f t="shared" si="1733"/>
        <v>Будние</v>
      </c>
    </row>
    <row r="55485" spans="1:6" x14ac:dyDescent="0.25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1732"/>
        <v>11</v>
      </c>
      <c r="F55485" t="str">
        <f t="shared" si="1733"/>
        <v>Будние</v>
      </c>
    </row>
    <row r="55486" spans="1:6" x14ac:dyDescent="0.25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1732"/>
        <v>11</v>
      </c>
      <c r="F55486" t="str">
        <f t="shared" si="1733"/>
        <v>Будние</v>
      </c>
    </row>
    <row r="55487" spans="1:6" x14ac:dyDescent="0.25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1732"/>
        <v>11</v>
      </c>
      <c r="F55487" t="str">
        <f t="shared" si="1733"/>
        <v>Будние</v>
      </c>
    </row>
    <row r="55488" spans="1:6" x14ac:dyDescent="0.25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1732"/>
        <v>11</v>
      </c>
      <c r="F55488" t="str">
        <f t="shared" si="1733"/>
        <v>Будние</v>
      </c>
    </row>
    <row r="55489" spans="1:6" x14ac:dyDescent="0.25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1732"/>
        <v>11</v>
      </c>
      <c r="F55489" t="str">
        <f t="shared" si="1733"/>
        <v>Будние</v>
      </c>
    </row>
    <row r="55490" spans="1:6" x14ac:dyDescent="0.25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1732"/>
        <v>11</v>
      </c>
      <c r="F55490" t="str">
        <f t="shared" si="1733"/>
        <v>Будние</v>
      </c>
    </row>
    <row r="55491" spans="1:6" x14ac:dyDescent="0.25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1734">HOUR(B55491)</f>
        <v>11</v>
      </c>
      <c r="F55491" t="str">
        <f t="shared" si="1733"/>
        <v>Будние</v>
      </c>
    </row>
    <row r="55492" spans="1:6" x14ac:dyDescent="0.25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1734"/>
        <v>11</v>
      </c>
      <c r="F55492" t="str">
        <f t="shared" ref="F55492:F55555" si="1735">IF(OR(WEEKDAY(B55492,11)=6,WEEKDAY(B55492,11)=6),"Выходные","Будние")</f>
        <v>Будние</v>
      </c>
    </row>
    <row r="55493" spans="1:6" x14ac:dyDescent="0.25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1734"/>
        <v>11</v>
      </c>
      <c r="F55493" t="str">
        <f t="shared" si="1735"/>
        <v>Будние</v>
      </c>
    </row>
    <row r="55494" spans="1:6" x14ac:dyDescent="0.25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1734"/>
        <v>11</v>
      </c>
      <c r="F55494" t="str">
        <f t="shared" si="1735"/>
        <v>Будние</v>
      </c>
    </row>
    <row r="55495" spans="1:6" x14ac:dyDescent="0.25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1734"/>
        <v>11</v>
      </c>
      <c r="F55495" t="str">
        <f t="shared" si="1735"/>
        <v>Будние</v>
      </c>
    </row>
    <row r="55496" spans="1:6" x14ac:dyDescent="0.25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1734"/>
        <v>11</v>
      </c>
      <c r="F55496" t="str">
        <f t="shared" si="1735"/>
        <v>Будние</v>
      </c>
    </row>
    <row r="55497" spans="1:6" x14ac:dyDescent="0.25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1734"/>
        <v>11</v>
      </c>
      <c r="F55497" t="str">
        <f t="shared" si="1735"/>
        <v>Будние</v>
      </c>
    </row>
    <row r="55498" spans="1:6" x14ac:dyDescent="0.25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1734"/>
        <v>11</v>
      </c>
      <c r="F55498" t="str">
        <f t="shared" si="1735"/>
        <v>Будние</v>
      </c>
    </row>
    <row r="55499" spans="1:6" x14ac:dyDescent="0.25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1734"/>
        <v>11</v>
      </c>
      <c r="F55499" t="str">
        <f t="shared" si="1735"/>
        <v>Будние</v>
      </c>
    </row>
    <row r="55500" spans="1:6" x14ac:dyDescent="0.25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1734"/>
        <v>11</v>
      </c>
      <c r="F55500" t="str">
        <f t="shared" si="1735"/>
        <v>Будние</v>
      </c>
    </row>
    <row r="55501" spans="1:6" x14ac:dyDescent="0.25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1734"/>
        <v>11</v>
      </c>
      <c r="F55501" t="str">
        <f t="shared" si="1735"/>
        <v>Будние</v>
      </c>
    </row>
    <row r="55502" spans="1:6" x14ac:dyDescent="0.25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1734"/>
        <v>11</v>
      </c>
      <c r="F55502" t="str">
        <f t="shared" si="1735"/>
        <v>Будние</v>
      </c>
    </row>
    <row r="55503" spans="1:6" x14ac:dyDescent="0.25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1734"/>
        <v>11</v>
      </c>
      <c r="F55503" t="str">
        <f t="shared" si="1735"/>
        <v>Будние</v>
      </c>
    </row>
    <row r="55504" spans="1:6" x14ac:dyDescent="0.25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1734"/>
        <v>11</v>
      </c>
      <c r="F55504" t="str">
        <f t="shared" si="1735"/>
        <v>Будние</v>
      </c>
    </row>
    <row r="55505" spans="1:6" x14ac:dyDescent="0.25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1734"/>
        <v>11</v>
      </c>
      <c r="F55505" t="str">
        <f t="shared" si="1735"/>
        <v>Будние</v>
      </c>
    </row>
    <row r="55506" spans="1:6" x14ac:dyDescent="0.25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1734"/>
        <v>11</v>
      </c>
      <c r="F55506" t="str">
        <f t="shared" si="1735"/>
        <v>Будние</v>
      </c>
    </row>
    <row r="55507" spans="1:6" x14ac:dyDescent="0.25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1734"/>
        <v>11</v>
      </c>
      <c r="F55507" t="str">
        <f t="shared" si="1735"/>
        <v>Будние</v>
      </c>
    </row>
    <row r="55508" spans="1:6" x14ac:dyDescent="0.25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1734"/>
        <v>11</v>
      </c>
      <c r="F55508" t="str">
        <f t="shared" si="1735"/>
        <v>Будние</v>
      </c>
    </row>
    <row r="55509" spans="1:6" x14ac:dyDescent="0.25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1734"/>
        <v>11</v>
      </c>
      <c r="F55509" t="str">
        <f t="shared" si="1735"/>
        <v>Будние</v>
      </c>
    </row>
    <row r="55510" spans="1:6" x14ac:dyDescent="0.25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1734"/>
        <v>11</v>
      </c>
      <c r="F55510" t="str">
        <f t="shared" si="1735"/>
        <v>Будние</v>
      </c>
    </row>
    <row r="55511" spans="1:6" x14ac:dyDescent="0.25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1734"/>
        <v>11</v>
      </c>
      <c r="F55511" t="str">
        <f t="shared" si="1735"/>
        <v>Будние</v>
      </c>
    </row>
    <row r="55512" spans="1:6" x14ac:dyDescent="0.25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1734"/>
        <v>11</v>
      </c>
      <c r="F55512" t="str">
        <f t="shared" si="1735"/>
        <v>Будние</v>
      </c>
    </row>
    <row r="55513" spans="1:6" x14ac:dyDescent="0.25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1734"/>
        <v>11</v>
      </c>
      <c r="F55513" t="str">
        <f t="shared" si="1735"/>
        <v>Будние</v>
      </c>
    </row>
    <row r="55514" spans="1:6" x14ac:dyDescent="0.25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1734"/>
        <v>11</v>
      </c>
      <c r="F55514" t="str">
        <f t="shared" si="1735"/>
        <v>Будние</v>
      </c>
    </row>
    <row r="55515" spans="1:6" x14ac:dyDescent="0.25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1734"/>
        <v>11</v>
      </c>
      <c r="F55515" t="str">
        <f t="shared" si="1735"/>
        <v>Будние</v>
      </c>
    </row>
    <row r="55516" spans="1:6" x14ac:dyDescent="0.25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1734"/>
        <v>11</v>
      </c>
      <c r="F55516" t="str">
        <f t="shared" si="1735"/>
        <v>Будние</v>
      </c>
    </row>
    <row r="55517" spans="1:6" x14ac:dyDescent="0.25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1734"/>
        <v>11</v>
      </c>
      <c r="F55517" t="str">
        <f t="shared" si="1735"/>
        <v>Будние</v>
      </c>
    </row>
    <row r="55518" spans="1:6" x14ac:dyDescent="0.25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1734"/>
        <v>11</v>
      </c>
      <c r="F55518" t="str">
        <f t="shared" si="1735"/>
        <v>Будние</v>
      </c>
    </row>
    <row r="55519" spans="1:6" x14ac:dyDescent="0.25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1734"/>
        <v>11</v>
      </c>
      <c r="F55519" t="str">
        <f t="shared" si="1735"/>
        <v>Будние</v>
      </c>
    </row>
    <row r="55520" spans="1:6" x14ac:dyDescent="0.25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1734"/>
        <v>11</v>
      </c>
      <c r="F55520" t="str">
        <f t="shared" si="1735"/>
        <v>Будние</v>
      </c>
    </row>
    <row r="55521" spans="1:6" x14ac:dyDescent="0.25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1734"/>
        <v>11</v>
      </c>
      <c r="F55521" t="str">
        <f t="shared" si="1735"/>
        <v>Будние</v>
      </c>
    </row>
    <row r="55522" spans="1:6" x14ac:dyDescent="0.25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1734"/>
        <v>11</v>
      </c>
      <c r="F55522" t="str">
        <f t="shared" si="1735"/>
        <v>Будние</v>
      </c>
    </row>
    <row r="55523" spans="1:6" x14ac:dyDescent="0.25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1734"/>
        <v>11</v>
      </c>
      <c r="F55523" t="str">
        <f t="shared" si="1735"/>
        <v>Будние</v>
      </c>
    </row>
    <row r="55524" spans="1:6" x14ac:dyDescent="0.25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1734"/>
        <v>11</v>
      </c>
      <c r="F55524" t="str">
        <f t="shared" si="1735"/>
        <v>Будние</v>
      </c>
    </row>
    <row r="55525" spans="1:6" x14ac:dyDescent="0.25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1734"/>
        <v>11</v>
      </c>
      <c r="F55525" t="str">
        <f t="shared" si="1735"/>
        <v>Будние</v>
      </c>
    </row>
    <row r="55526" spans="1:6" x14ac:dyDescent="0.25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1734"/>
        <v>11</v>
      </c>
      <c r="F55526" t="str">
        <f t="shared" si="1735"/>
        <v>Будние</v>
      </c>
    </row>
    <row r="55527" spans="1:6" x14ac:dyDescent="0.25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1734"/>
        <v>12</v>
      </c>
      <c r="F55527" t="str">
        <f t="shared" si="1735"/>
        <v>Будние</v>
      </c>
    </row>
    <row r="55528" spans="1:6" x14ac:dyDescent="0.25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1734"/>
        <v>12</v>
      </c>
      <c r="F55528" t="str">
        <f t="shared" si="1735"/>
        <v>Будние</v>
      </c>
    </row>
    <row r="55529" spans="1:6" x14ac:dyDescent="0.25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1734"/>
        <v>12</v>
      </c>
      <c r="F55529" t="str">
        <f t="shared" si="1735"/>
        <v>Будние</v>
      </c>
    </row>
    <row r="55530" spans="1:6" x14ac:dyDescent="0.25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1734"/>
        <v>12</v>
      </c>
      <c r="F55530" t="str">
        <f t="shared" si="1735"/>
        <v>Будние</v>
      </c>
    </row>
    <row r="55531" spans="1:6" x14ac:dyDescent="0.25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1734"/>
        <v>12</v>
      </c>
      <c r="F55531" t="str">
        <f t="shared" si="1735"/>
        <v>Будние</v>
      </c>
    </row>
    <row r="55532" spans="1:6" x14ac:dyDescent="0.25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1734"/>
        <v>12</v>
      </c>
      <c r="F55532" t="str">
        <f t="shared" si="1735"/>
        <v>Будние</v>
      </c>
    </row>
    <row r="55533" spans="1:6" x14ac:dyDescent="0.25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1734"/>
        <v>12</v>
      </c>
      <c r="F55533" t="str">
        <f t="shared" si="1735"/>
        <v>Будние</v>
      </c>
    </row>
    <row r="55534" spans="1:6" x14ac:dyDescent="0.25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1734"/>
        <v>12</v>
      </c>
      <c r="F55534" t="str">
        <f t="shared" si="1735"/>
        <v>Будние</v>
      </c>
    </row>
    <row r="55535" spans="1:6" x14ac:dyDescent="0.25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1734"/>
        <v>12</v>
      </c>
      <c r="F55535" t="str">
        <f t="shared" si="1735"/>
        <v>Будние</v>
      </c>
    </row>
    <row r="55536" spans="1:6" x14ac:dyDescent="0.25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1734"/>
        <v>12</v>
      </c>
      <c r="F55536" t="str">
        <f t="shared" si="1735"/>
        <v>Будние</v>
      </c>
    </row>
    <row r="55537" spans="1:6" x14ac:dyDescent="0.25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1734"/>
        <v>12</v>
      </c>
      <c r="F55537" t="str">
        <f t="shared" si="1735"/>
        <v>Будние</v>
      </c>
    </row>
    <row r="55538" spans="1:6" x14ac:dyDescent="0.25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1734"/>
        <v>12</v>
      </c>
      <c r="F55538" t="str">
        <f t="shared" si="1735"/>
        <v>Будние</v>
      </c>
    </row>
    <row r="55539" spans="1:6" x14ac:dyDescent="0.25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1734"/>
        <v>12</v>
      </c>
      <c r="F55539" t="str">
        <f t="shared" si="1735"/>
        <v>Будние</v>
      </c>
    </row>
    <row r="55540" spans="1:6" x14ac:dyDescent="0.25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1734"/>
        <v>12</v>
      </c>
      <c r="F55540" t="str">
        <f t="shared" si="1735"/>
        <v>Будние</v>
      </c>
    </row>
    <row r="55541" spans="1:6" x14ac:dyDescent="0.25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1734"/>
        <v>12</v>
      </c>
      <c r="F55541" t="str">
        <f t="shared" si="1735"/>
        <v>Будние</v>
      </c>
    </row>
    <row r="55542" spans="1:6" x14ac:dyDescent="0.25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1734"/>
        <v>12</v>
      </c>
      <c r="F55542" t="str">
        <f t="shared" si="1735"/>
        <v>Будние</v>
      </c>
    </row>
    <row r="55543" spans="1:6" x14ac:dyDescent="0.25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1734"/>
        <v>12</v>
      </c>
      <c r="F55543" t="str">
        <f t="shared" si="1735"/>
        <v>Будние</v>
      </c>
    </row>
    <row r="55544" spans="1:6" x14ac:dyDescent="0.25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1734"/>
        <v>12</v>
      </c>
      <c r="F55544" t="str">
        <f t="shared" si="1735"/>
        <v>Будние</v>
      </c>
    </row>
    <row r="55545" spans="1:6" x14ac:dyDescent="0.25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1734"/>
        <v>12</v>
      </c>
      <c r="F55545" t="str">
        <f t="shared" si="1735"/>
        <v>Будние</v>
      </c>
    </row>
    <row r="55546" spans="1:6" x14ac:dyDescent="0.25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1734"/>
        <v>12</v>
      </c>
      <c r="F55546" t="str">
        <f t="shared" si="1735"/>
        <v>Будние</v>
      </c>
    </row>
    <row r="55547" spans="1:6" x14ac:dyDescent="0.25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1734"/>
        <v>12</v>
      </c>
      <c r="F55547" t="str">
        <f t="shared" si="1735"/>
        <v>Будние</v>
      </c>
    </row>
    <row r="55548" spans="1:6" x14ac:dyDescent="0.25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1734"/>
        <v>12</v>
      </c>
      <c r="F55548" t="str">
        <f t="shared" si="1735"/>
        <v>Будние</v>
      </c>
    </row>
    <row r="55549" spans="1:6" x14ac:dyDescent="0.25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1734"/>
        <v>12</v>
      </c>
      <c r="F55549" t="str">
        <f t="shared" si="1735"/>
        <v>Будние</v>
      </c>
    </row>
    <row r="55550" spans="1:6" x14ac:dyDescent="0.25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1734"/>
        <v>12</v>
      </c>
      <c r="F55550" t="str">
        <f t="shared" si="1735"/>
        <v>Будние</v>
      </c>
    </row>
    <row r="55551" spans="1:6" x14ac:dyDescent="0.25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1734"/>
        <v>12</v>
      </c>
      <c r="F55551" t="str">
        <f t="shared" si="1735"/>
        <v>Будние</v>
      </c>
    </row>
    <row r="55552" spans="1:6" x14ac:dyDescent="0.25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1734"/>
        <v>12</v>
      </c>
      <c r="F55552" t="str">
        <f t="shared" si="1735"/>
        <v>Будние</v>
      </c>
    </row>
    <row r="55553" spans="1:6" x14ac:dyDescent="0.25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1734"/>
        <v>12</v>
      </c>
      <c r="F55553" t="str">
        <f t="shared" si="1735"/>
        <v>Будние</v>
      </c>
    </row>
    <row r="55554" spans="1:6" x14ac:dyDescent="0.25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1734"/>
        <v>12</v>
      </c>
      <c r="F55554" t="str">
        <f t="shared" si="1735"/>
        <v>Будние</v>
      </c>
    </row>
    <row r="55555" spans="1:6" x14ac:dyDescent="0.25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1736">HOUR(B55555)</f>
        <v>12</v>
      </c>
      <c r="F55555" t="str">
        <f t="shared" si="1735"/>
        <v>Будние</v>
      </c>
    </row>
    <row r="55556" spans="1:6" x14ac:dyDescent="0.25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1736"/>
        <v>12</v>
      </c>
      <c r="F55556" t="str">
        <f t="shared" ref="F55556:F55619" si="1737">IF(OR(WEEKDAY(B55556,11)=6,WEEKDAY(B55556,11)=6),"Выходные","Будние")</f>
        <v>Будние</v>
      </c>
    </row>
    <row r="55557" spans="1:6" x14ac:dyDescent="0.25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1736"/>
        <v>12</v>
      </c>
      <c r="F55557" t="str">
        <f t="shared" si="1737"/>
        <v>Будние</v>
      </c>
    </row>
    <row r="55558" spans="1:6" x14ac:dyDescent="0.25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1736"/>
        <v>12</v>
      </c>
      <c r="F55558" t="str">
        <f t="shared" si="1737"/>
        <v>Будние</v>
      </c>
    </row>
    <row r="55559" spans="1:6" x14ac:dyDescent="0.25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1736"/>
        <v>12</v>
      </c>
      <c r="F55559" t="str">
        <f t="shared" si="1737"/>
        <v>Будние</v>
      </c>
    </row>
    <row r="55560" spans="1:6" x14ac:dyDescent="0.25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1736"/>
        <v>12</v>
      </c>
      <c r="F55560" t="str">
        <f t="shared" si="1737"/>
        <v>Будние</v>
      </c>
    </row>
    <row r="55561" spans="1:6" x14ac:dyDescent="0.25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1736"/>
        <v>12</v>
      </c>
      <c r="F55561" t="str">
        <f t="shared" si="1737"/>
        <v>Будние</v>
      </c>
    </row>
    <row r="55562" spans="1:6" x14ac:dyDescent="0.25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1736"/>
        <v>12</v>
      </c>
      <c r="F55562" t="str">
        <f t="shared" si="1737"/>
        <v>Будние</v>
      </c>
    </row>
    <row r="55563" spans="1:6" x14ac:dyDescent="0.25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1736"/>
        <v>12</v>
      </c>
      <c r="F55563" t="str">
        <f t="shared" si="1737"/>
        <v>Будние</v>
      </c>
    </row>
    <row r="55564" spans="1:6" x14ac:dyDescent="0.25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1736"/>
        <v>12</v>
      </c>
      <c r="F55564" t="str">
        <f t="shared" si="1737"/>
        <v>Будние</v>
      </c>
    </row>
    <row r="55565" spans="1:6" x14ac:dyDescent="0.25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1736"/>
        <v>12</v>
      </c>
      <c r="F55565" t="str">
        <f t="shared" si="1737"/>
        <v>Будние</v>
      </c>
    </row>
    <row r="55566" spans="1:6" x14ac:dyDescent="0.25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1736"/>
        <v>12</v>
      </c>
      <c r="F55566" t="str">
        <f t="shared" si="1737"/>
        <v>Будние</v>
      </c>
    </row>
    <row r="55567" spans="1:6" x14ac:dyDescent="0.25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1736"/>
        <v>12</v>
      </c>
      <c r="F55567" t="str">
        <f t="shared" si="1737"/>
        <v>Будние</v>
      </c>
    </row>
    <row r="55568" spans="1:6" x14ac:dyDescent="0.25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1736"/>
        <v>12</v>
      </c>
      <c r="F55568" t="str">
        <f t="shared" si="1737"/>
        <v>Будние</v>
      </c>
    </row>
    <row r="55569" spans="1:6" x14ac:dyDescent="0.25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1736"/>
        <v>12</v>
      </c>
      <c r="F55569" t="str">
        <f t="shared" si="1737"/>
        <v>Будние</v>
      </c>
    </row>
    <row r="55570" spans="1:6" x14ac:dyDescent="0.25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1736"/>
        <v>12</v>
      </c>
      <c r="F55570" t="str">
        <f t="shared" si="1737"/>
        <v>Будние</v>
      </c>
    </row>
    <row r="55571" spans="1:6" x14ac:dyDescent="0.25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1736"/>
        <v>12</v>
      </c>
      <c r="F55571" t="str">
        <f t="shared" si="1737"/>
        <v>Будние</v>
      </c>
    </row>
    <row r="55572" spans="1:6" x14ac:dyDescent="0.25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1736"/>
        <v>12</v>
      </c>
      <c r="F55572" t="str">
        <f t="shared" si="1737"/>
        <v>Будние</v>
      </c>
    </row>
    <row r="55573" spans="1:6" x14ac:dyDescent="0.25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1736"/>
        <v>12</v>
      </c>
      <c r="F55573" t="str">
        <f t="shared" si="1737"/>
        <v>Будние</v>
      </c>
    </row>
    <row r="55574" spans="1:6" x14ac:dyDescent="0.25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1736"/>
        <v>12</v>
      </c>
      <c r="F55574" t="str">
        <f t="shared" si="1737"/>
        <v>Будние</v>
      </c>
    </row>
    <row r="55575" spans="1:6" x14ac:dyDescent="0.25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1736"/>
        <v>12</v>
      </c>
      <c r="F55575" t="str">
        <f t="shared" si="1737"/>
        <v>Будние</v>
      </c>
    </row>
    <row r="55576" spans="1:6" x14ac:dyDescent="0.25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1736"/>
        <v>12</v>
      </c>
      <c r="F55576" t="str">
        <f t="shared" si="1737"/>
        <v>Будние</v>
      </c>
    </row>
    <row r="55577" spans="1:6" x14ac:dyDescent="0.25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1736"/>
        <v>12</v>
      </c>
      <c r="F55577" t="str">
        <f t="shared" si="1737"/>
        <v>Будние</v>
      </c>
    </row>
    <row r="55578" spans="1:6" x14ac:dyDescent="0.25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1736"/>
        <v>12</v>
      </c>
      <c r="F55578" t="str">
        <f t="shared" si="1737"/>
        <v>Будние</v>
      </c>
    </row>
    <row r="55579" spans="1:6" x14ac:dyDescent="0.25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1736"/>
        <v>12</v>
      </c>
      <c r="F55579" t="str">
        <f t="shared" si="1737"/>
        <v>Будние</v>
      </c>
    </row>
    <row r="55580" spans="1:6" x14ac:dyDescent="0.25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1736"/>
        <v>12</v>
      </c>
      <c r="F55580" t="str">
        <f t="shared" si="1737"/>
        <v>Будние</v>
      </c>
    </row>
    <row r="55581" spans="1:6" x14ac:dyDescent="0.25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1736"/>
        <v>12</v>
      </c>
      <c r="F55581" t="str">
        <f t="shared" si="1737"/>
        <v>Будние</v>
      </c>
    </row>
    <row r="55582" spans="1:6" x14ac:dyDescent="0.25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1736"/>
        <v>12</v>
      </c>
      <c r="F55582" t="str">
        <f t="shared" si="1737"/>
        <v>Будние</v>
      </c>
    </row>
    <row r="55583" spans="1:6" x14ac:dyDescent="0.25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1736"/>
        <v>12</v>
      </c>
      <c r="F55583" t="str">
        <f t="shared" si="1737"/>
        <v>Будние</v>
      </c>
    </row>
    <row r="55584" spans="1:6" x14ac:dyDescent="0.25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1736"/>
        <v>12</v>
      </c>
      <c r="F55584" t="str">
        <f t="shared" si="1737"/>
        <v>Будние</v>
      </c>
    </row>
    <row r="55585" spans="1:6" x14ac:dyDescent="0.25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1736"/>
        <v>12</v>
      </c>
      <c r="F55585" t="str">
        <f t="shared" si="1737"/>
        <v>Будние</v>
      </c>
    </row>
    <row r="55586" spans="1:6" x14ac:dyDescent="0.25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1736"/>
        <v>12</v>
      </c>
      <c r="F55586" t="str">
        <f t="shared" si="1737"/>
        <v>Будние</v>
      </c>
    </row>
    <row r="55587" spans="1:6" x14ac:dyDescent="0.25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1736"/>
        <v>12</v>
      </c>
      <c r="F55587" t="str">
        <f t="shared" si="1737"/>
        <v>Будние</v>
      </c>
    </row>
    <row r="55588" spans="1:6" x14ac:dyDescent="0.25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1736"/>
        <v>12</v>
      </c>
      <c r="F55588" t="str">
        <f t="shared" si="1737"/>
        <v>Будние</v>
      </c>
    </row>
    <row r="55589" spans="1:6" x14ac:dyDescent="0.25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1736"/>
        <v>12</v>
      </c>
      <c r="F55589" t="str">
        <f t="shared" si="1737"/>
        <v>Будние</v>
      </c>
    </row>
    <row r="55590" spans="1:6" x14ac:dyDescent="0.25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1736"/>
        <v>12</v>
      </c>
      <c r="F55590" t="str">
        <f t="shared" si="1737"/>
        <v>Будние</v>
      </c>
    </row>
    <row r="55591" spans="1:6" x14ac:dyDescent="0.25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1736"/>
        <v>12</v>
      </c>
      <c r="F55591" t="str">
        <f t="shared" si="1737"/>
        <v>Будние</v>
      </c>
    </row>
    <row r="55592" spans="1:6" x14ac:dyDescent="0.25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1736"/>
        <v>12</v>
      </c>
      <c r="F55592" t="str">
        <f t="shared" si="1737"/>
        <v>Будние</v>
      </c>
    </row>
    <row r="55593" spans="1:6" x14ac:dyDescent="0.25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1736"/>
        <v>12</v>
      </c>
      <c r="F55593" t="str">
        <f t="shared" si="1737"/>
        <v>Будние</v>
      </c>
    </row>
    <row r="55594" spans="1:6" x14ac:dyDescent="0.25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1736"/>
        <v>12</v>
      </c>
      <c r="F55594" t="str">
        <f t="shared" si="1737"/>
        <v>Будние</v>
      </c>
    </row>
    <row r="55595" spans="1:6" x14ac:dyDescent="0.25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1736"/>
        <v>12</v>
      </c>
      <c r="F55595" t="str">
        <f t="shared" si="1737"/>
        <v>Будние</v>
      </c>
    </row>
    <row r="55596" spans="1:6" x14ac:dyDescent="0.25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1736"/>
        <v>12</v>
      </c>
      <c r="F55596" t="str">
        <f t="shared" si="1737"/>
        <v>Будние</v>
      </c>
    </row>
    <row r="55597" spans="1:6" x14ac:dyDescent="0.25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1736"/>
        <v>12</v>
      </c>
      <c r="F55597" t="str">
        <f t="shared" si="1737"/>
        <v>Будние</v>
      </c>
    </row>
    <row r="55598" spans="1:6" x14ac:dyDescent="0.25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1736"/>
        <v>12</v>
      </c>
      <c r="F55598" t="str">
        <f t="shared" si="1737"/>
        <v>Будние</v>
      </c>
    </row>
    <row r="55599" spans="1:6" x14ac:dyDescent="0.25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1736"/>
        <v>12</v>
      </c>
      <c r="F55599" t="str">
        <f t="shared" si="1737"/>
        <v>Будние</v>
      </c>
    </row>
    <row r="55600" spans="1:6" x14ac:dyDescent="0.25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1736"/>
        <v>12</v>
      </c>
      <c r="F55600" t="str">
        <f t="shared" si="1737"/>
        <v>Будние</v>
      </c>
    </row>
    <row r="55601" spans="1:6" x14ac:dyDescent="0.25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1736"/>
        <v>12</v>
      </c>
      <c r="F55601" t="str">
        <f t="shared" si="1737"/>
        <v>Будние</v>
      </c>
    </row>
    <row r="55602" spans="1:6" x14ac:dyDescent="0.25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1736"/>
        <v>12</v>
      </c>
      <c r="F55602" t="str">
        <f t="shared" si="1737"/>
        <v>Будние</v>
      </c>
    </row>
    <row r="55603" spans="1:6" x14ac:dyDescent="0.25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1736"/>
        <v>12</v>
      </c>
      <c r="F55603" t="str">
        <f t="shared" si="1737"/>
        <v>Будние</v>
      </c>
    </row>
    <row r="55604" spans="1:6" x14ac:dyDescent="0.25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1736"/>
        <v>12</v>
      </c>
      <c r="F55604" t="str">
        <f t="shared" si="1737"/>
        <v>Будние</v>
      </c>
    </row>
    <row r="55605" spans="1:6" x14ac:dyDescent="0.25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1736"/>
        <v>12</v>
      </c>
      <c r="F55605" t="str">
        <f t="shared" si="1737"/>
        <v>Будние</v>
      </c>
    </row>
    <row r="55606" spans="1:6" x14ac:dyDescent="0.25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1736"/>
        <v>12</v>
      </c>
      <c r="F55606" t="str">
        <f t="shared" si="1737"/>
        <v>Будние</v>
      </c>
    </row>
    <row r="55607" spans="1:6" x14ac:dyDescent="0.25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1736"/>
        <v>12</v>
      </c>
      <c r="F55607" t="str">
        <f t="shared" si="1737"/>
        <v>Будние</v>
      </c>
    </row>
    <row r="55608" spans="1:6" x14ac:dyDescent="0.25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1736"/>
        <v>12</v>
      </c>
      <c r="F55608" t="str">
        <f t="shared" si="1737"/>
        <v>Будние</v>
      </c>
    </row>
    <row r="55609" spans="1:6" x14ac:dyDescent="0.25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1736"/>
        <v>12</v>
      </c>
      <c r="F55609" t="str">
        <f t="shared" si="1737"/>
        <v>Будние</v>
      </c>
    </row>
    <row r="55610" spans="1:6" x14ac:dyDescent="0.25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1736"/>
        <v>12</v>
      </c>
      <c r="F55610" t="str">
        <f t="shared" si="1737"/>
        <v>Будние</v>
      </c>
    </row>
    <row r="55611" spans="1:6" x14ac:dyDescent="0.25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1736"/>
        <v>12</v>
      </c>
      <c r="F55611" t="str">
        <f t="shared" si="1737"/>
        <v>Будние</v>
      </c>
    </row>
    <row r="55612" spans="1:6" x14ac:dyDescent="0.25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1736"/>
        <v>12</v>
      </c>
      <c r="F55612" t="str">
        <f t="shared" si="1737"/>
        <v>Будние</v>
      </c>
    </row>
    <row r="55613" spans="1:6" x14ac:dyDescent="0.25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1736"/>
        <v>12</v>
      </c>
      <c r="F55613" t="str">
        <f t="shared" si="1737"/>
        <v>Будние</v>
      </c>
    </row>
    <row r="55614" spans="1:6" x14ac:dyDescent="0.25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1736"/>
        <v>12</v>
      </c>
      <c r="F55614" t="str">
        <f t="shared" si="1737"/>
        <v>Будние</v>
      </c>
    </row>
    <row r="55615" spans="1:6" x14ac:dyDescent="0.25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1736"/>
        <v>12</v>
      </c>
      <c r="F55615" t="str">
        <f t="shared" si="1737"/>
        <v>Будние</v>
      </c>
    </row>
    <row r="55616" spans="1:6" x14ac:dyDescent="0.25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1736"/>
        <v>12</v>
      </c>
      <c r="F55616" t="str">
        <f t="shared" si="1737"/>
        <v>Будние</v>
      </c>
    </row>
    <row r="55617" spans="1:6" x14ac:dyDescent="0.25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1736"/>
        <v>12</v>
      </c>
      <c r="F55617" t="str">
        <f t="shared" si="1737"/>
        <v>Будние</v>
      </c>
    </row>
    <row r="55618" spans="1:6" x14ac:dyDescent="0.25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1736"/>
        <v>12</v>
      </c>
      <c r="F55618" t="str">
        <f t="shared" si="1737"/>
        <v>Будние</v>
      </c>
    </row>
    <row r="55619" spans="1:6" x14ac:dyDescent="0.25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1738">HOUR(B55619)</f>
        <v>12</v>
      </c>
      <c r="F55619" t="str">
        <f t="shared" si="1737"/>
        <v>Будние</v>
      </c>
    </row>
    <row r="55620" spans="1:6" x14ac:dyDescent="0.25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1738"/>
        <v>12</v>
      </c>
      <c r="F55620" t="str">
        <f t="shared" ref="F55620:F55683" si="1739">IF(OR(WEEKDAY(B55620,11)=6,WEEKDAY(B55620,11)=6),"Выходные","Будние")</f>
        <v>Будние</v>
      </c>
    </row>
    <row r="55621" spans="1:6" x14ac:dyDescent="0.25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1738"/>
        <v>13</v>
      </c>
      <c r="F55621" t="str">
        <f t="shared" si="1739"/>
        <v>Будние</v>
      </c>
    </row>
    <row r="55622" spans="1:6" x14ac:dyDescent="0.25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1738"/>
        <v>13</v>
      </c>
      <c r="F55622" t="str">
        <f t="shared" si="1739"/>
        <v>Будние</v>
      </c>
    </row>
    <row r="55623" spans="1:6" x14ac:dyDescent="0.25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1738"/>
        <v>13</v>
      </c>
      <c r="F55623" t="str">
        <f t="shared" si="1739"/>
        <v>Будние</v>
      </c>
    </row>
    <row r="55624" spans="1:6" x14ac:dyDescent="0.25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1738"/>
        <v>13</v>
      </c>
      <c r="F55624" t="str">
        <f t="shared" si="1739"/>
        <v>Будние</v>
      </c>
    </row>
    <row r="55625" spans="1:6" x14ac:dyDescent="0.25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1738"/>
        <v>13</v>
      </c>
      <c r="F55625" t="str">
        <f t="shared" si="1739"/>
        <v>Будние</v>
      </c>
    </row>
    <row r="55626" spans="1:6" x14ac:dyDescent="0.25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1738"/>
        <v>13</v>
      </c>
      <c r="F55626" t="str">
        <f t="shared" si="1739"/>
        <v>Будние</v>
      </c>
    </row>
    <row r="55627" spans="1:6" x14ac:dyDescent="0.25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1738"/>
        <v>13</v>
      </c>
      <c r="F55627" t="str">
        <f t="shared" si="1739"/>
        <v>Будние</v>
      </c>
    </row>
    <row r="55628" spans="1:6" x14ac:dyDescent="0.25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1738"/>
        <v>13</v>
      </c>
      <c r="F55628" t="str">
        <f t="shared" si="1739"/>
        <v>Будние</v>
      </c>
    </row>
    <row r="55629" spans="1:6" x14ac:dyDescent="0.25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1738"/>
        <v>13</v>
      </c>
      <c r="F55629" t="str">
        <f t="shared" si="1739"/>
        <v>Будние</v>
      </c>
    </row>
    <row r="55630" spans="1:6" x14ac:dyDescent="0.25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1738"/>
        <v>13</v>
      </c>
      <c r="F55630" t="str">
        <f t="shared" si="1739"/>
        <v>Будние</v>
      </c>
    </row>
    <row r="55631" spans="1:6" x14ac:dyDescent="0.25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1738"/>
        <v>13</v>
      </c>
      <c r="F55631" t="str">
        <f t="shared" si="1739"/>
        <v>Будние</v>
      </c>
    </row>
    <row r="55632" spans="1:6" x14ac:dyDescent="0.25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1738"/>
        <v>13</v>
      </c>
      <c r="F55632" t="str">
        <f t="shared" si="1739"/>
        <v>Будние</v>
      </c>
    </row>
    <row r="55633" spans="1:6" x14ac:dyDescent="0.25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1738"/>
        <v>13</v>
      </c>
      <c r="F55633" t="str">
        <f t="shared" si="1739"/>
        <v>Будние</v>
      </c>
    </row>
    <row r="55634" spans="1:6" x14ac:dyDescent="0.25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1738"/>
        <v>13</v>
      </c>
      <c r="F55634" t="str">
        <f t="shared" si="1739"/>
        <v>Будние</v>
      </c>
    </row>
    <row r="55635" spans="1:6" x14ac:dyDescent="0.25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1738"/>
        <v>13</v>
      </c>
      <c r="F55635" t="str">
        <f t="shared" si="1739"/>
        <v>Будние</v>
      </c>
    </row>
    <row r="55636" spans="1:6" x14ac:dyDescent="0.25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1738"/>
        <v>13</v>
      </c>
      <c r="F55636" t="str">
        <f t="shared" si="1739"/>
        <v>Будние</v>
      </c>
    </row>
    <row r="55637" spans="1:6" x14ac:dyDescent="0.25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1738"/>
        <v>13</v>
      </c>
      <c r="F55637" t="str">
        <f t="shared" si="1739"/>
        <v>Будние</v>
      </c>
    </row>
    <row r="55638" spans="1:6" x14ac:dyDescent="0.25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1738"/>
        <v>13</v>
      </c>
      <c r="F55638" t="str">
        <f t="shared" si="1739"/>
        <v>Будние</v>
      </c>
    </row>
    <row r="55639" spans="1:6" x14ac:dyDescent="0.25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1738"/>
        <v>13</v>
      </c>
      <c r="F55639" t="str">
        <f t="shared" si="1739"/>
        <v>Будние</v>
      </c>
    </row>
    <row r="55640" spans="1:6" x14ac:dyDescent="0.25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1738"/>
        <v>13</v>
      </c>
      <c r="F55640" t="str">
        <f t="shared" si="1739"/>
        <v>Будние</v>
      </c>
    </row>
    <row r="55641" spans="1:6" x14ac:dyDescent="0.25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1738"/>
        <v>13</v>
      </c>
      <c r="F55641" t="str">
        <f t="shared" si="1739"/>
        <v>Будние</v>
      </c>
    </row>
    <row r="55642" spans="1:6" x14ac:dyDescent="0.25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1738"/>
        <v>13</v>
      </c>
      <c r="F55642" t="str">
        <f t="shared" si="1739"/>
        <v>Будние</v>
      </c>
    </row>
    <row r="55643" spans="1:6" x14ac:dyDescent="0.25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1738"/>
        <v>13</v>
      </c>
      <c r="F55643" t="str">
        <f t="shared" si="1739"/>
        <v>Будние</v>
      </c>
    </row>
    <row r="55644" spans="1:6" x14ac:dyDescent="0.25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1738"/>
        <v>13</v>
      </c>
      <c r="F55644" t="str">
        <f t="shared" si="1739"/>
        <v>Будние</v>
      </c>
    </row>
    <row r="55645" spans="1:6" x14ac:dyDescent="0.25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1738"/>
        <v>13</v>
      </c>
      <c r="F55645" t="str">
        <f t="shared" si="1739"/>
        <v>Будние</v>
      </c>
    </row>
    <row r="55646" spans="1:6" x14ac:dyDescent="0.25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1738"/>
        <v>13</v>
      </c>
      <c r="F55646" t="str">
        <f t="shared" si="1739"/>
        <v>Будние</v>
      </c>
    </row>
    <row r="55647" spans="1:6" x14ac:dyDescent="0.25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1738"/>
        <v>13</v>
      </c>
      <c r="F55647" t="str">
        <f t="shared" si="1739"/>
        <v>Будние</v>
      </c>
    </row>
    <row r="55648" spans="1:6" x14ac:dyDescent="0.25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1738"/>
        <v>13</v>
      </c>
      <c r="F55648" t="str">
        <f t="shared" si="1739"/>
        <v>Будние</v>
      </c>
    </row>
    <row r="55649" spans="1:6" x14ac:dyDescent="0.25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1738"/>
        <v>13</v>
      </c>
      <c r="F55649" t="str">
        <f t="shared" si="1739"/>
        <v>Будние</v>
      </c>
    </row>
    <row r="55650" spans="1:6" x14ac:dyDescent="0.25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1738"/>
        <v>13</v>
      </c>
      <c r="F55650" t="str">
        <f t="shared" si="1739"/>
        <v>Будние</v>
      </c>
    </row>
    <row r="55651" spans="1:6" x14ac:dyDescent="0.25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1738"/>
        <v>13</v>
      </c>
      <c r="F55651" t="str">
        <f t="shared" si="1739"/>
        <v>Будние</v>
      </c>
    </row>
    <row r="55652" spans="1:6" x14ac:dyDescent="0.25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1738"/>
        <v>13</v>
      </c>
      <c r="F55652" t="str">
        <f t="shared" si="1739"/>
        <v>Будние</v>
      </c>
    </row>
    <row r="55653" spans="1:6" x14ac:dyDescent="0.25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1738"/>
        <v>13</v>
      </c>
      <c r="F55653" t="str">
        <f t="shared" si="1739"/>
        <v>Будние</v>
      </c>
    </row>
    <row r="55654" spans="1:6" x14ac:dyDescent="0.25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1738"/>
        <v>13</v>
      </c>
      <c r="F55654" t="str">
        <f t="shared" si="1739"/>
        <v>Будние</v>
      </c>
    </row>
    <row r="55655" spans="1:6" x14ac:dyDescent="0.25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1738"/>
        <v>13</v>
      </c>
      <c r="F55655" t="str">
        <f t="shared" si="1739"/>
        <v>Будние</v>
      </c>
    </row>
    <row r="55656" spans="1:6" x14ac:dyDescent="0.25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1738"/>
        <v>13</v>
      </c>
      <c r="F55656" t="str">
        <f t="shared" si="1739"/>
        <v>Будние</v>
      </c>
    </row>
    <row r="55657" spans="1:6" x14ac:dyDescent="0.25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1738"/>
        <v>13</v>
      </c>
      <c r="F55657" t="str">
        <f t="shared" si="1739"/>
        <v>Будние</v>
      </c>
    </row>
    <row r="55658" spans="1:6" x14ac:dyDescent="0.25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1738"/>
        <v>13</v>
      </c>
      <c r="F55658" t="str">
        <f t="shared" si="1739"/>
        <v>Будние</v>
      </c>
    </row>
    <row r="55659" spans="1:6" x14ac:dyDescent="0.25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1738"/>
        <v>13</v>
      </c>
      <c r="F55659" t="str">
        <f t="shared" si="1739"/>
        <v>Будние</v>
      </c>
    </row>
    <row r="55660" spans="1:6" x14ac:dyDescent="0.25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1738"/>
        <v>13</v>
      </c>
      <c r="F55660" t="str">
        <f t="shared" si="1739"/>
        <v>Будние</v>
      </c>
    </row>
    <row r="55661" spans="1:6" x14ac:dyDescent="0.25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1738"/>
        <v>13</v>
      </c>
      <c r="F55661" t="str">
        <f t="shared" si="1739"/>
        <v>Будние</v>
      </c>
    </row>
    <row r="55662" spans="1:6" x14ac:dyDescent="0.25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1738"/>
        <v>13</v>
      </c>
      <c r="F55662" t="str">
        <f t="shared" si="1739"/>
        <v>Будние</v>
      </c>
    </row>
    <row r="55663" spans="1:6" x14ac:dyDescent="0.25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1738"/>
        <v>13</v>
      </c>
      <c r="F55663" t="str">
        <f t="shared" si="1739"/>
        <v>Будние</v>
      </c>
    </row>
    <row r="55664" spans="1:6" x14ac:dyDescent="0.25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1738"/>
        <v>13</v>
      </c>
      <c r="F55664" t="str">
        <f t="shared" si="1739"/>
        <v>Будние</v>
      </c>
    </row>
    <row r="55665" spans="1:6" x14ac:dyDescent="0.25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1738"/>
        <v>13</v>
      </c>
      <c r="F55665" t="str">
        <f t="shared" si="1739"/>
        <v>Будние</v>
      </c>
    </row>
    <row r="55666" spans="1:6" x14ac:dyDescent="0.25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1738"/>
        <v>13</v>
      </c>
      <c r="F55666" t="str">
        <f t="shared" si="1739"/>
        <v>Будние</v>
      </c>
    </row>
    <row r="55667" spans="1:6" x14ac:dyDescent="0.25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1738"/>
        <v>13</v>
      </c>
      <c r="F55667" t="str">
        <f t="shared" si="1739"/>
        <v>Будние</v>
      </c>
    </row>
    <row r="55668" spans="1:6" x14ac:dyDescent="0.25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1738"/>
        <v>13</v>
      </c>
      <c r="F55668" t="str">
        <f t="shared" si="1739"/>
        <v>Будние</v>
      </c>
    </row>
    <row r="55669" spans="1:6" x14ac:dyDescent="0.25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1738"/>
        <v>13</v>
      </c>
      <c r="F55669" t="str">
        <f t="shared" si="1739"/>
        <v>Будние</v>
      </c>
    </row>
    <row r="55670" spans="1:6" x14ac:dyDescent="0.25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1738"/>
        <v>13</v>
      </c>
      <c r="F55670" t="str">
        <f t="shared" si="1739"/>
        <v>Будние</v>
      </c>
    </row>
    <row r="55671" spans="1:6" x14ac:dyDescent="0.25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1738"/>
        <v>13</v>
      </c>
      <c r="F55671" t="str">
        <f t="shared" si="1739"/>
        <v>Будние</v>
      </c>
    </row>
    <row r="55672" spans="1:6" x14ac:dyDescent="0.25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1738"/>
        <v>13</v>
      </c>
      <c r="F55672" t="str">
        <f t="shared" si="1739"/>
        <v>Будние</v>
      </c>
    </row>
    <row r="55673" spans="1:6" x14ac:dyDescent="0.25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1738"/>
        <v>13</v>
      </c>
      <c r="F55673" t="str">
        <f t="shared" si="1739"/>
        <v>Будние</v>
      </c>
    </row>
    <row r="55674" spans="1:6" x14ac:dyDescent="0.25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1738"/>
        <v>13</v>
      </c>
      <c r="F55674" t="str">
        <f t="shared" si="1739"/>
        <v>Будние</v>
      </c>
    </row>
    <row r="55675" spans="1:6" x14ac:dyDescent="0.25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1738"/>
        <v>13</v>
      </c>
      <c r="F55675" t="str">
        <f t="shared" si="1739"/>
        <v>Будние</v>
      </c>
    </row>
    <row r="55676" spans="1:6" x14ac:dyDescent="0.25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1738"/>
        <v>13</v>
      </c>
      <c r="F55676" t="str">
        <f t="shared" si="1739"/>
        <v>Будние</v>
      </c>
    </row>
    <row r="55677" spans="1:6" x14ac:dyDescent="0.25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1738"/>
        <v>13</v>
      </c>
      <c r="F55677" t="str">
        <f t="shared" si="1739"/>
        <v>Будние</v>
      </c>
    </row>
    <row r="55678" spans="1:6" x14ac:dyDescent="0.25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1738"/>
        <v>13</v>
      </c>
      <c r="F55678" t="str">
        <f t="shared" si="1739"/>
        <v>Будние</v>
      </c>
    </row>
    <row r="55679" spans="1:6" x14ac:dyDescent="0.25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1738"/>
        <v>13</v>
      </c>
      <c r="F55679" t="str">
        <f t="shared" si="1739"/>
        <v>Будние</v>
      </c>
    </row>
    <row r="55680" spans="1:6" x14ac:dyDescent="0.25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1738"/>
        <v>13</v>
      </c>
      <c r="F55680" t="str">
        <f t="shared" si="1739"/>
        <v>Будние</v>
      </c>
    </row>
    <row r="55681" spans="1:6" x14ac:dyDescent="0.25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1738"/>
        <v>13</v>
      </c>
      <c r="F55681" t="str">
        <f t="shared" si="1739"/>
        <v>Будние</v>
      </c>
    </row>
    <row r="55682" spans="1:6" x14ac:dyDescent="0.25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1738"/>
        <v>13</v>
      </c>
      <c r="F55682" t="str">
        <f t="shared" si="1739"/>
        <v>Будние</v>
      </c>
    </row>
    <row r="55683" spans="1:6" x14ac:dyDescent="0.25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1740">HOUR(B55683)</f>
        <v>13</v>
      </c>
      <c r="F55683" t="str">
        <f t="shared" si="1739"/>
        <v>Будние</v>
      </c>
    </row>
    <row r="55684" spans="1:6" x14ac:dyDescent="0.25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1740"/>
        <v>13</v>
      </c>
      <c r="F55684" t="str">
        <f t="shared" ref="F55684:F55747" si="1741">IF(OR(WEEKDAY(B55684,11)=6,WEEKDAY(B55684,11)=6),"Выходные","Будние")</f>
        <v>Будние</v>
      </c>
    </row>
    <row r="55685" spans="1:6" x14ac:dyDescent="0.25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1740"/>
        <v>13</v>
      </c>
      <c r="F55685" t="str">
        <f t="shared" si="1741"/>
        <v>Будние</v>
      </c>
    </row>
    <row r="55686" spans="1:6" x14ac:dyDescent="0.25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1740"/>
        <v>13</v>
      </c>
      <c r="F55686" t="str">
        <f t="shared" si="1741"/>
        <v>Будние</v>
      </c>
    </row>
    <row r="55687" spans="1:6" x14ac:dyDescent="0.25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1740"/>
        <v>13</v>
      </c>
      <c r="F55687" t="str">
        <f t="shared" si="1741"/>
        <v>Будние</v>
      </c>
    </row>
    <row r="55688" spans="1:6" x14ac:dyDescent="0.25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1740"/>
        <v>13</v>
      </c>
      <c r="F55688" t="str">
        <f t="shared" si="1741"/>
        <v>Будние</v>
      </c>
    </row>
    <row r="55689" spans="1:6" x14ac:dyDescent="0.25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1740"/>
        <v>13</v>
      </c>
      <c r="F55689" t="str">
        <f t="shared" si="1741"/>
        <v>Будние</v>
      </c>
    </row>
    <row r="55690" spans="1:6" x14ac:dyDescent="0.25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1740"/>
        <v>13</v>
      </c>
      <c r="F55690" t="str">
        <f t="shared" si="1741"/>
        <v>Будние</v>
      </c>
    </row>
    <row r="55691" spans="1:6" x14ac:dyDescent="0.25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1740"/>
        <v>13</v>
      </c>
      <c r="F55691" t="str">
        <f t="shared" si="1741"/>
        <v>Будние</v>
      </c>
    </row>
    <row r="55692" spans="1:6" x14ac:dyDescent="0.25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1740"/>
        <v>13</v>
      </c>
      <c r="F55692" t="str">
        <f t="shared" si="1741"/>
        <v>Будние</v>
      </c>
    </row>
    <row r="55693" spans="1:6" x14ac:dyDescent="0.25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1740"/>
        <v>13</v>
      </c>
      <c r="F55693" t="str">
        <f t="shared" si="1741"/>
        <v>Будние</v>
      </c>
    </row>
    <row r="55694" spans="1:6" x14ac:dyDescent="0.25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1740"/>
        <v>13</v>
      </c>
      <c r="F55694" t="str">
        <f t="shared" si="1741"/>
        <v>Будние</v>
      </c>
    </row>
    <row r="55695" spans="1:6" x14ac:dyDescent="0.25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1740"/>
        <v>13</v>
      </c>
      <c r="F55695" t="str">
        <f t="shared" si="1741"/>
        <v>Будние</v>
      </c>
    </row>
    <row r="55696" spans="1:6" x14ac:dyDescent="0.25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1740"/>
        <v>13</v>
      </c>
      <c r="F55696" t="str">
        <f t="shared" si="1741"/>
        <v>Будние</v>
      </c>
    </row>
    <row r="55697" spans="1:6" x14ac:dyDescent="0.25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1740"/>
        <v>14</v>
      </c>
      <c r="F55697" t="str">
        <f t="shared" si="1741"/>
        <v>Будние</v>
      </c>
    </row>
    <row r="55698" spans="1:6" x14ac:dyDescent="0.25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1740"/>
        <v>14</v>
      </c>
      <c r="F55698" t="str">
        <f t="shared" si="1741"/>
        <v>Будние</v>
      </c>
    </row>
    <row r="55699" spans="1:6" x14ac:dyDescent="0.25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1740"/>
        <v>14</v>
      </c>
      <c r="F55699" t="str">
        <f t="shared" si="1741"/>
        <v>Будние</v>
      </c>
    </row>
    <row r="55700" spans="1:6" x14ac:dyDescent="0.25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1740"/>
        <v>14</v>
      </c>
      <c r="F55700" t="str">
        <f t="shared" si="1741"/>
        <v>Будние</v>
      </c>
    </row>
    <row r="55701" spans="1:6" x14ac:dyDescent="0.25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1740"/>
        <v>14</v>
      </c>
      <c r="F55701" t="str">
        <f t="shared" si="1741"/>
        <v>Будние</v>
      </c>
    </row>
    <row r="55702" spans="1:6" x14ac:dyDescent="0.25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1740"/>
        <v>14</v>
      </c>
      <c r="F55702" t="str">
        <f t="shared" si="1741"/>
        <v>Будние</v>
      </c>
    </row>
    <row r="55703" spans="1:6" x14ac:dyDescent="0.25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1740"/>
        <v>14</v>
      </c>
      <c r="F55703" t="str">
        <f t="shared" si="1741"/>
        <v>Будние</v>
      </c>
    </row>
    <row r="55704" spans="1:6" x14ac:dyDescent="0.25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1740"/>
        <v>14</v>
      </c>
      <c r="F55704" t="str">
        <f t="shared" si="1741"/>
        <v>Будние</v>
      </c>
    </row>
    <row r="55705" spans="1:6" x14ac:dyDescent="0.25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1740"/>
        <v>14</v>
      </c>
      <c r="F55705" t="str">
        <f t="shared" si="1741"/>
        <v>Будние</v>
      </c>
    </row>
    <row r="55706" spans="1:6" x14ac:dyDescent="0.25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1740"/>
        <v>14</v>
      </c>
      <c r="F55706" t="str">
        <f t="shared" si="1741"/>
        <v>Будние</v>
      </c>
    </row>
    <row r="55707" spans="1:6" x14ac:dyDescent="0.25">
      <c r="A55707">
        <v>170494</v>
      </c>
      <c r="B55707" s="2">
        <v>44360.587</v>
      </c>
      <c r="C55707">
        <v>269546</v>
      </c>
      <c r="D55707">
        <v>154256</v>
      </c>
      <c r="E55707">
        <f t="shared" si="1740"/>
        <v>14</v>
      </c>
      <c r="F55707" t="str">
        <f t="shared" si="1741"/>
        <v>Будние</v>
      </c>
    </row>
    <row r="55708" spans="1:6" x14ac:dyDescent="0.25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1740"/>
        <v>14</v>
      </c>
      <c r="F55708" t="str">
        <f t="shared" si="1741"/>
        <v>Будние</v>
      </c>
    </row>
    <row r="55709" spans="1:6" x14ac:dyDescent="0.25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1740"/>
        <v>14</v>
      </c>
      <c r="F55709" t="str">
        <f t="shared" si="1741"/>
        <v>Будние</v>
      </c>
    </row>
    <row r="55710" spans="1:6" x14ac:dyDescent="0.25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1740"/>
        <v>14</v>
      </c>
      <c r="F55710" t="str">
        <f t="shared" si="1741"/>
        <v>Будние</v>
      </c>
    </row>
    <row r="55711" spans="1:6" x14ac:dyDescent="0.25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1740"/>
        <v>14</v>
      </c>
      <c r="F55711" t="str">
        <f t="shared" si="1741"/>
        <v>Будние</v>
      </c>
    </row>
    <row r="55712" spans="1:6" x14ac:dyDescent="0.25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1740"/>
        <v>14</v>
      </c>
      <c r="F55712" t="str">
        <f t="shared" si="1741"/>
        <v>Будние</v>
      </c>
    </row>
    <row r="55713" spans="1:6" x14ac:dyDescent="0.25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1740"/>
        <v>14</v>
      </c>
      <c r="F55713" t="str">
        <f t="shared" si="1741"/>
        <v>Будние</v>
      </c>
    </row>
    <row r="55714" spans="1:6" x14ac:dyDescent="0.25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1740"/>
        <v>14</v>
      </c>
      <c r="F55714" t="str">
        <f t="shared" si="1741"/>
        <v>Будние</v>
      </c>
    </row>
    <row r="55715" spans="1:6" x14ac:dyDescent="0.25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1740"/>
        <v>14</v>
      </c>
      <c r="F55715" t="str">
        <f t="shared" si="1741"/>
        <v>Будние</v>
      </c>
    </row>
    <row r="55716" spans="1:6" x14ac:dyDescent="0.25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1740"/>
        <v>14</v>
      </c>
      <c r="F55716" t="str">
        <f t="shared" si="1741"/>
        <v>Будние</v>
      </c>
    </row>
    <row r="55717" spans="1:6" x14ac:dyDescent="0.25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1740"/>
        <v>14</v>
      </c>
      <c r="F55717" t="str">
        <f t="shared" si="1741"/>
        <v>Будние</v>
      </c>
    </row>
    <row r="55718" spans="1:6" x14ac:dyDescent="0.25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1740"/>
        <v>14</v>
      </c>
      <c r="F55718" t="str">
        <f t="shared" si="1741"/>
        <v>Будние</v>
      </c>
    </row>
    <row r="55719" spans="1:6" x14ac:dyDescent="0.25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1740"/>
        <v>14</v>
      </c>
      <c r="F55719" t="str">
        <f t="shared" si="1741"/>
        <v>Будние</v>
      </c>
    </row>
    <row r="55720" spans="1:6" x14ac:dyDescent="0.25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1740"/>
        <v>14</v>
      </c>
      <c r="F55720" t="str">
        <f t="shared" si="1741"/>
        <v>Будние</v>
      </c>
    </row>
    <row r="55721" spans="1:6" x14ac:dyDescent="0.25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1740"/>
        <v>14</v>
      </c>
      <c r="F55721" t="str">
        <f t="shared" si="1741"/>
        <v>Будние</v>
      </c>
    </row>
    <row r="55722" spans="1:6" x14ac:dyDescent="0.25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1740"/>
        <v>14</v>
      </c>
      <c r="F55722" t="str">
        <f t="shared" si="1741"/>
        <v>Будние</v>
      </c>
    </row>
    <row r="55723" spans="1:6" x14ac:dyDescent="0.25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1740"/>
        <v>14</v>
      </c>
      <c r="F55723" t="str">
        <f t="shared" si="1741"/>
        <v>Будние</v>
      </c>
    </row>
    <row r="55724" spans="1:6" x14ac:dyDescent="0.25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1740"/>
        <v>14</v>
      </c>
      <c r="F55724" t="str">
        <f t="shared" si="1741"/>
        <v>Будние</v>
      </c>
    </row>
    <row r="55725" spans="1:6" x14ac:dyDescent="0.25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1740"/>
        <v>14</v>
      </c>
      <c r="F55725" t="str">
        <f t="shared" si="1741"/>
        <v>Будние</v>
      </c>
    </row>
    <row r="55726" spans="1:6" x14ac:dyDescent="0.25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1740"/>
        <v>14</v>
      </c>
      <c r="F55726" t="str">
        <f t="shared" si="1741"/>
        <v>Будние</v>
      </c>
    </row>
    <row r="55727" spans="1:6" x14ac:dyDescent="0.25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1740"/>
        <v>14</v>
      </c>
      <c r="F55727" t="str">
        <f t="shared" si="1741"/>
        <v>Будние</v>
      </c>
    </row>
    <row r="55728" spans="1:6" x14ac:dyDescent="0.25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1740"/>
        <v>14</v>
      </c>
      <c r="F55728" t="str">
        <f t="shared" si="1741"/>
        <v>Будние</v>
      </c>
    </row>
    <row r="55729" spans="1:6" x14ac:dyDescent="0.25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1740"/>
        <v>14</v>
      </c>
      <c r="F55729" t="str">
        <f t="shared" si="1741"/>
        <v>Будние</v>
      </c>
    </row>
    <row r="55730" spans="1:6" x14ac:dyDescent="0.25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1740"/>
        <v>14</v>
      </c>
      <c r="F55730" t="str">
        <f t="shared" si="1741"/>
        <v>Будние</v>
      </c>
    </row>
    <row r="55731" spans="1:6" x14ac:dyDescent="0.25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1740"/>
        <v>14</v>
      </c>
      <c r="F55731" t="str">
        <f t="shared" si="1741"/>
        <v>Будние</v>
      </c>
    </row>
    <row r="55732" spans="1:6" x14ac:dyDescent="0.25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1740"/>
        <v>14</v>
      </c>
      <c r="F55732" t="str">
        <f t="shared" si="1741"/>
        <v>Будние</v>
      </c>
    </row>
    <row r="55733" spans="1:6" x14ac:dyDescent="0.25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1740"/>
        <v>14</v>
      </c>
      <c r="F55733" t="str">
        <f t="shared" si="1741"/>
        <v>Будние</v>
      </c>
    </row>
    <row r="55734" spans="1:6" x14ac:dyDescent="0.25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1740"/>
        <v>14</v>
      </c>
      <c r="F55734" t="str">
        <f t="shared" si="1741"/>
        <v>Будние</v>
      </c>
    </row>
    <row r="55735" spans="1:6" x14ac:dyDescent="0.25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1740"/>
        <v>14</v>
      </c>
      <c r="F55735" t="str">
        <f t="shared" si="1741"/>
        <v>Будние</v>
      </c>
    </row>
    <row r="55736" spans="1:6" x14ac:dyDescent="0.25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1740"/>
        <v>14</v>
      </c>
      <c r="F55736" t="str">
        <f t="shared" si="1741"/>
        <v>Будние</v>
      </c>
    </row>
    <row r="55737" spans="1:6" x14ac:dyDescent="0.25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1740"/>
        <v>14</v>
      </c>
      <c r="F55737" t="str">
        <f t="shared" si="1741"/>
        <v>Будние</v>
      </c>
    </row>
    <row r="55738" spans="1:6" x14ac:dyDescent="0.25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1740"/>
        <v>14</v>
      </c>
      <c r="F55738" t="str">
        <f t="shared" si="1741"/>
        <v>Будние</v>
      </c>
    </row>
    <row r="55739" spans="1:6" x14ac:dyDescent="0.25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1740"/>
        <v>14</v>
      </c>
      <c r="F55739" t="str">
        <f t="shared" si="1741"/>
        <v>Будние</v>
      </c>
    </row>
    <row r="55740" spans="1:6" x14ac:dyDescent="0.25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1740"/>
        <v>14</v>
      </c>
      <c r="F55740" t="str">
        <f t="shared" si="1741"/>
        <v>Будние</v>
      </c>
    </row>
    <row r="55741" spans="1:6" x14ac:dyDescent="0.25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1740"/>
        <v>14</v>
      </c>
      <c r="F55741" t="str">
        <f t="shared" si="1741"/>
        <v>Будние</v>
      </c>
    </row>
    <row r="55742" spans="1:6" x14ac:dyDescent="0.25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1740"/>
        <v>14</v>
      </c>
      <c r="F55742" t="str">
        <f t="shared" si="1741"/>
        <v>Будние</v>
      </c>
    </row>
    <row r="55743" spans="1:6" x14ac:dyDescent="0.25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1740"/>
        <v>14</v>
      </c>
      <c r="F55743" t="str">
        <f t="shared" si="1741"/>
        <v>Будние</v>
      </c>
    </row>
    <row r="55744" spans="1:6" x14ac:dyDescent="0.25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1740"/>
        <v>14</v>
      </c>
      <c r="F55744" t="str">
        <f t="shared" si="1741"/>
        <v>Будние</v>
      </c>
    </row>
    <row r="55745" spans="1:6" x14ac:dyDescent="0.25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1740"/>
        <v>14</v>
      </c>
      <c r="F55745" t="str">
        <f t="shared" si="1741"/>
        <v>Будние</v>
      </c>
    </row>
    <row r="55746" spans="1:6" x14ac:dyDescent="0.25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1740"/>
        <v>14</v>
      </c>
      <c r="F55746" t="str">
        <f t="shared" si="1741"/>
        <v>Будние</v>
      </c>
    </row>
    <row r="55747" spans="1:6" x14ac:dyDescent="0.25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1742">HOUR(B55747)</f>
        <v>14</v>
      </c>
      <c r="F55747" t="str">
        <f t="shared" si="1741"/>
        <v>Будние</v>
      </c>
    </row>
    <row r="55748" spans="1:6" x14ac:dyDescent="0.25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1742"/>
        <v>14</v>
      </c>
      <c r="F55748" t="str">
        <f t="shared" ref="F55748:F55811" si="1743">IF(OR(WEEKDAY(B55748,11)=6,WEEKDAY(B55748,11)=6),"Выходные","Будние")</f>
        <v>Будние</v>
      </c>
    </row>
    <row r="55749" spans="1:6" x14ac:dyDescent="0.25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1742"/>
        <v>14</v>
      </c>
      <c r="F55749" t="str">
        <f t="shared" si="1743"/>
        <v>Будние</v>
      </c>
    </row>
    <row r="55750" spans="1:6" x14ac:dyDescent="0.25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1742"/>
        <v>14</v>
      </c>
      <c r="F55750" t="str">
        <f t="shared" si="1743"/>
        <v>Будние</v>
      </c>
    </row>
    <row r="55751" spans="1:6" x14ac:dyDescent="0.25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1742"/>
        <v>14</v>
      </c>
      <c r="F55751" t="str">
        <f t="shared" si="1743"/>
        <v>Будние</v>
      </c>
    </row>
    <row r="55752" spans="1:6" x14ac:dyDescent="0.25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1742"/>
        <v>14</v>
      </c>
      <c r="F55752" t="str">
        <f t="shared" si="1743"/>
        <v>Будние</v>
      </c>
    </row>
    <row r="55753" spans="1:6" x14ac:dyDescent="0.25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1742"/>
        <v>14</v>
      </c>
      <c r="F55753" t="str">
        <f t="shared" si="1743"/>
        <v>Будние</v>
      </c>
    </row>
    <row r="55754" spans="1:6" x14ac:dyDescent="0.25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1742"/>
        <v>14</v>
      </c>
      <c r="F55754" t="str">
        <f t="shared" si="1743"/>
        <v>Будние</v>
      </c>
    </row>
    <row r="55755" spans="1:6" x14ac:dyDescent="0.25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1742"/>
        <v>14</v>
      </c>
      <c r="F55755" t="str">
        <f t="shared" si="1743"/>
        <v>Будние</v>
      </c>
    </row>
    <row r="55756" spans="1:6" x14ac:dyDescent="0.25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1742"/>
        <v>14</v>
      </c>
      <c r="F55756" t="str">
        <f t="shared" si="1743"/>
        <v>Будние</v>
      </c>
    </row>
    <row r="55757" spans="1:6" x14ac:dyDescent="0.25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1742"/>
        <v>14</v>
      </c>
      <c r="F55757" t="str">
        <f t="shared" si="1743"/>
        <v>Будние</v>
      </c>
    </row>
    <row r="55758" spans="1:6" x14ac:dyDescent="0.25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1742"/>
        <v>14</v>
      </c>
      <c r="F55758" t="str">
        <f t="shared" si="1743"/>
        <v>Будние</v>
      </c>
    </row>
    <row r="55759" spans="1:6" x14ac:dyDescent="0.25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1742"/>
        <v>14</v>
      </c>
      <c r="F55759" t="str">
        <f t="shared" si="1743"/>
        <v>Будние</v>
      </c>
    </row>
    <row r="55760" spans="1:6" x14ac:dyDescent="0.25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1742"/>
        <v>14</v>
      </c>
      <c r="F55760" t="str">
        <f t="shared" si="1743"/>
        <v>Будние</v>
      </c>
    </row>
    <row r="55761" spans="1:6" x14ac:dyDescent="0.25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1742"/>
        <v>14</v>
      </c>
      <c r="F55761" t="str">
        <f t="shared" si="1743"/>
        <v>Будние</v>
      </c>
    </row>
    <row r="55762" spans="1:6" x14ac:dyDescent="0.25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1742"/>
        <v>14</v>
      </c>
      <c r="F55762" t="str">
        <f t="shared" si="1743"/>
        <v>Будние</v>
      </c>
    </row>
    <row r="55763" spans="1:6" x14ac:dyDescent="0.25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1742"/>
        <v>14</v>
      </c>
      <c r="F55763" t="str">
        <f t="shared" si="1743"/>
        <v>Будние</v>
      </c>
    </row>
    <row r="55764" spans="1:6" x14ac:dyDescent="0.25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1742"/>
        <v>14</v>
      </c>
      <c r="F55764" t="str">
        <f t="shared" si="1743"/>
        <v>Будние</v>
      </c>
    </row>
    <row r="55765" spans="1:6" x14ac:dyDescent="0.25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1742"/>
        <v>14</v>
      </c>
      <c r="F55765" t="str">
        <f t="shared" si="1743"/>
        <v>Будние</v>
      </c>
    </row>
    <row r="55766" spans="1:6" x14ac:dyDescent="0.25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1742"/>
        <v>14</v>
      </c>
      <c r="F55766" t="str">
        <f t="shared" si="1743"/>
        <v>Будние</v>
      </c>
    </row>
    <row r="55767" spans="1:6" x14ac:dyDescent="0.25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1742"/>
        <v>14</v>
      </c>
      <c r="F55767" t="str">
        <f t="shared" si="1743"/>
        <v>Будние</v>
      </c>
    </row>
    <row r="55768" spans="1:6" x14ac:dyDescent="0.25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1742"/>
        <v>14</v>
      </c>
      <c r="F55768" t="str">
        <f t="shared" si="1743"/>
        <v>Будние</v>
      </c>
    </row>
    <row r="55769" spans="1:6" x14ac:dyDescent="0.25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1742"/>
        <v>14</v>
      </c>
      <c r="F55769" t="str">
        <f t="shared" si="1743"/>
        <v>Будние</v>
      </c>
    </row>
    <row r="55770" spans="1:6" x14ac:dyDescent="0.25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1742"/>
        <v>14</v>
      </c>
      <c r="F55770" t="str">
        <f t="shared" si="1743"/>
        <v>Будние</v>
      </c>
    </row>
    <row r="55771" spans="1:6" x14ac:dyDescent="0.25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1742"/>
        <v>14</v>
      </c>
      <c r="F55771" t="str">
        <f t="shared" si="1743"/>
        <v>Будние</v>
      </c>
    </row>
    <row r="55772" spans="1:6" x14ac:dyDescent="0.25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1742"/>
        <v>14</v>
      </c>
      <c r="F55772" t="str">
        <f t="shared" si="1743"/>
        <v>Будние</v>
      </c>
    </row>
    <row r="55773" spans="1:6" x14ac:dyDescent="0.25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1742"/>
        <v>14</v>
      </c>
      <c r="F55773" t="str">
        <f t="shared" si="1743"/>
        <v>Будние</v>
      </c>
    </row>
    <row r="55774" spans="1:6" x14ac:dyDescent="0.25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1742"/>
        <v>14</v>
      </c>
      <c r="F55774" t="str">
        <f t="shared" si="1743"/>
        <v>Будние</v>
      </c>
    </row>
    <row r="55775" spans="1:6" x14ac:dyDescent="0.25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1742"/>
        <v>14</v>
      </c>
      <c r="F55775" t="str">
        <f t="shared" si="1743"/>
        <v>Будние</v>
      </c>
    </row>
    <row r="55776" spans="1:6" x14ac:dyDescent="0.25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1742"/>
        <v>14</v>
      </c>
      <c r="F55776" t="str">
        <f t="shared" si="1743"/>
        <v>Будние</v>
      </c>
    </row>
    <row r="55777" spans="1:6" x14ac:dyDescent="0.25">
      <c r="A55777">
        <v>170693</v>
      </c>
      <c r="B55777" s="2">
        <v>44360.623</v>
      </c>
      <c r="C55777">
        <v>243389</v>
      </c>
      <c r="D55777">
        <v>131623</v>
      </c>
      <c r="E55777">
        <f t="shared" si="1742"/>
        <v>14</v>
      </c>
      <c r="F55777" t="str">
        <f t="shared" si="1743"/>
        <v>Будние</v>
      </c>
    </row>
    <row r="55778" spans="1:6" x14ac:dyDescent="0.25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1742"/>
        <v>14</v>
      </c>
      <c r="F55778" t="str">
        <f t="shared" si="1743"/>
        <v>Будние</v>
      </c>
    </row>
    <row r="55779" spans="1:6" x14ac:dyDescent="0.25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1742"/>
        <v>14</v>
      </c>
      <c r="F55779" t="str">
        <f t="shared" si="1743"/>
        <v>Будние</v>
      </c>
    </row>
    <row r="55780" spans="1:6" x14ac:dyDescent="0.25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1742"/>
        <v>14</v>
      </c>
      <c r="F55780" t="str">
        <f t="shared" si="1743"/>
        <v>Будние</v>
      </c>
    </row>
    <row r="55781" spans="1:6" x14ac:dyDescent="0.25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1742"/>
        <v>15</v>
      </c>
      <c r="F55781" t="str">
        <f t="shared" si="1743"/>
        <v>Будние</v>
      </c>
    </row>
    <row r="55782" spans="1:6" x14ac:dyDescent="0.25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1742"/>
        <v>15</v>
      </c>
      <c r="F55782" t="str">
        <f t="shared" si="1743"/>
        <v>Будние</v>
      </c>
    </row>
    <row r="55783" spans="1:6" x14ac:dyDescent="0.25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1742"/>
        <v>15</v>
      </c>
      <c r="F55783" t="str">
        <f t="shared" si="1743"/>
        <v>Будние</v>
      </c>
    </row>
    <row r="55784" spans="1:6" x14ac:dyDescent="0.25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1742"/>
        <v>15</v>
      </c>
      <c r="F55784" t="str">
        <f t="shared" si="1743"/>
        <v>Будние</v>
      </c>
    </row>
    <row r="55785" spans="1:6" x14ac:dyDescent="0.25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1742"/>
        <v>15</v>
      </c>
      <c r="F55785" t="str">
        <f t="shared" si="1743"/>
        <v>Будние</v>
      </c>
    </row>
    <row r="55786" spans="1:6" x14ac:dyDescent="0.25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1742"/>
        <v>15</v>
      </c>
      <c r="F55786" t="str">
        <f t="shared" si="1743"/>
        <v>Будние</v>
      </c>
    </row>
    <row r="55787" spans="1:6" x14ac:dyDescent="0.25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1742"/>
        <v>15</v>
      </c>
      <c r="F55787" t="str">
        <f t="shared" si="1743"/>
        <v>Будние</v>
      </c>
    </row>
    <row r="55788" spans="1:6" x14ac:dyDescent="0.25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1742"/>
        <v>15</v>
      </c>
      <c r="F55788" t="str">
        <f t="shared" si="1743"/>
        <v>Будние</v>
      </c>
    </row>
    <row r="55789" spans="1:6" x14ac:dyDescent="0.25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1742"/>
        <v>15</v>
      </c>
      <c r="F55789" t="str">
        <f t="shared" si="1743"/>
        <v>Будние</v>
      </c>
    </row>
    <row r="55790" spans="1:6" x14ac:dyDescent="0.25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1742"/>
        <v>15</v>
      </c>
      <c r="F55790" t="str">
        <f t="shared" si="1743"/>
        <v>Будние</v>
      </c>
    </row>
    <row r="55791" spans="1:6" x14ac:dyDescent="0.25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1742"/>
        <v>15</v>
      </c>
      <c r="F55791" t="str">
        <f t="shared" si="1743"/>
        <v>Будние</v>
      </c>
    </row>
    <row r="55792" spans="1:6" x14ac:dyDescent="0.25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1742"/>
        <v>15</v>
      </c>
      <c r="F55792" t="str">
        <f t="shared" si="1743"/>
        <v>Будние</v>
      </c>
    </row>
    <row r="55793" spans="1:6" x14ac:dyDescent="0.25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1742"/>
        <v>15</v>
      </c>
      <c r="F55793" t="str">
        <f t="shared" si="1743"/>
        <v>Будние</v>
      </c>
    </row>
    <row r="55794" spans="1:6" x14ac:dyDescent="0.25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1742"/>
        <v>15</v>
      </c>
      <c r="F55794" t="str">
        <f t="shared" si="1743"/>
        <v>Будние</v>
      </c>
    </row>
    <row r="55795" spans="1:6" x14ac:dyDescent="0.25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1742"/>
        <v>15</v>
      </c>
      <c r="F55795" t="str">
        <f t="shared" si="1743"/>
        <v>Будние</v>
      </c>
    </row>
    <row r="55796" spans="1:6" x14ac:dyDescent="0.25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1742"/>
        <v>15</v>
      </c>
      <c r="F55796" t="str">
        <f t="shared" si="1743"/>
        <v>Будние</v>
      </c>
    </row>
    <row r="55797" spans="1:6" x14ac:dyDescent="0.25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1742"/>
        <v>15</v>
      </c>
      <c r="F55797" t="str">
        <f t="shared" si="1743"/>
        <v>Будние</v>
      </c>
    </row>
    <row r="55798" spans="1:6" x14ac:dyDescent="0.25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1742"/>
        <v>15</v>
      </c>
      <c r="F55798" t="str">
        <f t="shared" si="1743"/>
        <v>Будние</v>
      </c>
    </row>
    <row r="55799" spans="1:6" x14ac:dyDescent="0.25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1742"/>
        <v>15</v>
      </c>
      <c r="F55799" t="str">
        <f t="shared" si="1743"/>
        <v>Будние</v>
      </c>
    </row>
    <row r="55800" spans="1:6" x14ac:dyDescent="0.25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1742"/>
        <v>15</v>
      </c>
      <c r="F55800" t="str">
        <f t="shared" si="1743"/>
        <v>Будние</v>
      </c>
    </row>
    <row r="55801" spans="1:6" x14ac:dyDescent="0.25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1742"/>
        <v>15</v>
      </c>
      <c r="F55801" t="str">
        <f t="shared" si="1743"/>
        <v>Будние</v>
      </c>
    </row>
    <row r="55802" spans="1:6" x14ac:dyDescent="0.25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1742"/>
        <v>15</v>
      </c>
      <c r="F55802" t="str">
        <f t="shared" si="1743"/>
        <v>Будние</v>
      </c>
    </row>
    <row r="55803" spans="1:6" x14ac:dyDescent="0.25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1742"/>
        <v>15</v>
      </c>
      <c r="F55803" t="str">
        <f t="shared" si="1743"/>
        <v>Будние</v>
      </c>
    </row>
    <row r="55804" spans="1:6" x14ac:dyDescent="0.25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1742"/>
        <v>15</v>
      </c>
      <c r="F55804" t="str">
        <f t="shared" si="1743"/>
        <v>Будние</v>
      </c>
    </row>
    <row r="55805" spans="1:6" x14ac:dyDescent="0.25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1742"/>
        <v>15</v>
      </c>
      <c r="F55805" t="str">
        <f t="shared" si="1743"/>
        <v>Будние</v>
      </c>
    </row>
    <row r="55806" spans="1:6" x14ac:dyDescent="0.25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1742"/>
        <v>15</v>
      </c>
      <c r="F55806" t="str">
        <f t="shared" si="1743"/>
        <v>Будние</v>
      </c>
    </row>
    <row r="55807" spans="1:6" x14ac:dyDescent="0.25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1742"/>
        <v>15</v>
      </c>
      <c r="F55807" t="str">
        <f t="shared" si="1743"/>
        <v>Будние</v>
      </c>
    </row>
    <row r="55808" spans="1:6" x14ac:dyDescent="0.25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1742"/>
        <v>15</v>
      </c>
      <c r="F55808" t="str">
        <f t="shared" si="1743"/>
        <v>Будние</v>
      </c>
    </row>
    <row r="55809" spans="1:6" x14ac:dyDescent="0.25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1742"/>
        <v>15</v>
      </c>
      <c r="F55809" t="str">
        <f t="shared" si="1743"/>
        <v>Будние</v>
      </c>
    </row>
    <row r="55810" spans="1:6" x14ac:dyDescent="0.25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1742"/>
        <v>15</v>
      </c>
      <c r="F55810" t="str">
        <f t="shared" si="1743"/>
        <v>Будние</v>
      </c>
    </row>
    <row r="55811" spans="1:6" x14ac:dyDescent="0.25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1744">HOUR(B55811)</f>
        <v>15</v>
      </c>
      <c r="F55811" t="str">
        <f t="shared" si="1743"/>
        <v>Будние</v>
      </c>
    </row>
    <row r="55812" spans="1:6" x14ac:dyDescent="0.25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1744"/>
        <v>15</v>
      </c>
      <c r="F55812" t="str">
        <f t="shared" ref="F55812:F55875" si="1745">IF(OR(WEEKDAY(B55812,11)=6,WEEKDAY(B55812,11)=6),"Выходные","Будние")</f>
        <v>Будние</v>
      </c>
    </row>
    <row r="55813" spans="1:6" x14ac:dyDescent="0.25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1744"/>
        <v>15</v>
      </c>
      <c r="F55813" t="str">
        <f t="shared" si="1745"/>
        <v>Будние</v>
      </c>
    </row>
    <row r="55814" spans="1:6" x14ac:dyDescent="0.25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1744"/>
        <v>15</v>
      </c>
      <c r="F55814" t="str">
        <f t="shared" si="1745"/>
        <v>Будние</v>
      </c>
    </row>
    <row r="55815" spans="1:6" x14ac:dyDescent="0.25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1744"/>
        <v>15</v>
      </c>
      <c r="F55815" t="str">
        <f t="shared" si="1745"/>
        <v>Будние</v>
      </c>
    </row>
    <row r="55816" spans="1:6" x14ac:dyDescent="0.25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1744"/>
        <v>15</v>
      </c>
      <c r="F55816" t="str">
        <f t="shared" si="1745"/>
        <v>Будние</v>
      </c>
    </row>
    <row r="55817" spans="1:6" x14ac:dyDescent="0.25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1744"/>
        <v>15</v>
      </c>
      <c r="F55817" t="str">
        <f t="shared" si="1745"/>
        <v>Будние</v>
      </c>
    </row>
    <row r="55818" spans="1:6" x14ac:dyDescent="0.25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1744"/>
        <v>15</v>
      </c>
      <c r="F55818" t="str">
        <f t="shared" si="1745"/>
        <v>Будние</v>
      </c>
    </row>
    <row r="55819" spans="1:6" x14ac:dyDescent="0.25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1744"/>
        <v>15</v>
      </c>
      <c r="F55819" t="str">
        <f t="shared" si="1745"/>
        <v>Будние</v>
      </c>
    </row>
    <row r="55820" spans="1:6" x14ac:dyDescent="0.25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1744"/>
        <v>15</v>
      </c>
      <c r="F55820" t="str">
        <f t="shared" si="1745"/>
        <v>Будние</v>
      </c>
    </row>
    <row r="55821" spans="1:6" x14ac:dyDescent="0.25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1744"/>
        <v>15</v>
      </c>
      <c r="F55821" t="str">
        <f t="shared" si="1745"/>
        <v>Будние</v>
      </c>
    </row>
    <row r="55822" spans="1:6" x14ac:dyDescent="0.25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1744"/>
        <v>15</v>
      </c>
      <c r="F55822" t="str">
        <f t="shared" si="1745"/>
        <v>Будние</v>
      </c>
    </row>
    <row r="55823" spans="1:6" x14ac:dyDescent="0.25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1744"/>
        <v>15</v>
      </c>
      <c r="F55823" t="str">
        <f t="shared" si="1745"/>
        <v>Будние</v>
      </c>
    </row>
    <row r="55824" spans="1:6" x14ac:dyDescent="0.25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1744"/>
        <v>15</v>
      </c>
      <c r="F55824" t="str">
        <f t="shared" si="1745"/>
        <v>Будние</v>
      </c>
    </row>
    <row r="55825" spans="1:6" x14ac:dyDescent="0.25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1744"/>
        <v>15</v>
      </c>
      <c r="F55825" t="str">
        <f t="shared" si="1745"/>
        <v>Будние</v>
      </c>
    </row>
    <row r="55826" spans="1:6" x14ac:dyDescent="0.25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1744"/>
        <v>15</v>
      </c>
      <c r="F55826" t="str">
        <f t="shared" si="1745"/>
        <v>Будние</v>
      </c>
    </row>
    <row r="55827" spans="1:6" x14ac:dyDescent="0.25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1744"/>
        <v>15</v>
      </c>
      <c r="F55827" t="str">
        <f t="shared" si="1745"/>
        <v>Будние</v>
      </c>
    </row>
    <row r="55828" spans="1:6" x14ac:dyDescent="0.25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1744"/>
        <v>15</v>
      </c>
      <c r="F55828" t="str">
        <f t="shared" si="1745"/>
        <v>Будние</v>
      </c>
    </row>
    <row r="55829" spans="1:6" x14ac:dyDescent="0.25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1744"/>
        <v>15</v>
      </c>
      <c r="F55829" t="str">
        <f t="shared" si="1745"/>
        <v>Будние</v>
      </c>
    </row>
    <row r="55830" spans="1:6" x14ac:dyDescent="0.25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1744"/>
        <v>15</v>
      </c>
      <c r="F55830" t="str">
        <f t="shared" si="1745"/>
        <v>Будние</v>
      </c>
    </row>
    <row r="55831" spans="1:6" x14ac:dyDescent="0.25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1744"/>
        <v>15</v>
      </c>
      <c r="F55831" t="str">
        <f t="shared" si="1745"/>
        <v>Будние</v>
      </c>
    </row>
    <row r="55832" spans="1:6" x14ac:dyDescent="0.25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1744"/>
        <v>15</v>
      </c>
      <c r="F55832" t="str">
        <f t="shared" si="1745"/>
        <v>Будние</v>
      </c>
    </row>
    <row r="55833" spans="1:6" x14ac:dyDescent="0.25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1744"/>
        <v>15</v>
      </c>
      <c r="F55833" t="str">
        <f t="shared" si="1745"/>
        <v>Будние</v>
      </c>
    </row>
    <row r="55834" spans="1:6" x14ac:dyDescent="0.25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1744"/>
        <v>15</v>
      </c>
      <c r="F55834" t="str">
        <f t="shared" si="1745"/>
        <v>Будние</v>
      </c>
    </row>
    <row r="55835" spans="1:6" x14ac:dyDescent="0.25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1744"/>
        <v>15</v>
      </c>
      <c r="F55835" t="str">
        <f t="shared" si="1745"/>
        <v>Будние</v>
      </c>
    </row>
    <row r="55836" spans="1:6" x14ac:dyDescent="0.25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1744"/>
        <v>15</v>
      </c>
      <c r="F55836" t="str">
        <f t="shared" si="1745"/>
        <v>Будние</v>
      </c>
    </row>
    <row r="55837" spans="1:6" x14ac:dyDescent="0.25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1744"/>
        <v>15</v>
      </c>
      <c r="F55837" t="str">
        <f t="shared" si="1745"/>
        <v>Будние</v>
      </c>
    </row>
    <row r="55838" spans="1:6" x14ac:dyDescent="0.25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1744"/>
        <v>15</v>
      </c>
      <c r="F55838" t="str">
        <f t="shared" si="1745"/>
        <v>Будние</v>
      </c>
    </row>
    <row r="55839" spans="1:6" x14ac:dyDescent="0.25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1744"/>
        <v>15</v>
      </c>
      <c r="F55839" t="str">
        <f t="shared" si="1745"/>
        <v>Будние</v>
      </c>
    </row>
    <row r="55840" spans="1:6" x14ac:dyDescent="0.25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1744"/>
        <v>15</v>
      </c>
      <c r="F55840" t="str">
        <f t="shared" si="1745"/>
        <v>Будние</v>
      </c>
    </row>
    <row r="55841" spans="1:6" x14ac:dyDescent="0.25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1744"/>
        <v>15</v>
      </c>
      <c r="F55841" t="str">
        <f t="shared" si="1745"/>
        <v>Будние</v>
      </c>
    </row>
    <row r="55842" spans="1:6" x14ac:dyDescent="0.25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1744"/>
        <v>15</v>
      </c>
      <c r="F55842" t="str">
        <f t="shared" si="1745"/>
        <v>Будние</v>
      </c>
    </row>
    <row r="55843" spans="1:6" x14ac:dyDescent="0.25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1744"/>
        <v>15</v>
      </c>
      <c r="F55843" t="str">
        <f t="shared" si="1745"/>
        <v>Будние</v>
      </c>
    </row>
    <row r="55844" spans="1:6" x14ac:dyDescent="0.25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1744"/>
        <v>15</v>
      </c>
      <c r="F55844" t="str">
        <f t="shared" si="1745"/>
        <v>Будние</v>
      </c>
    </row>
    <row r="55845" spans="1:6" x14ac:dyDescent="0.25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1744"/>
        <v>15</v>
      </c>
      <c r="F55845" t="str">
        <f t="shared" si="1745"/>
        <v>Будние</v>
      </c>
    </row>
    <row r="55846" spans="1:6" x14ac:dyDescent="0.25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1744"/>
        <v>15</v>
      </c>
      <c r="F55846" t="str">
        <f t="shared" si="1745"/>
        <v>Будние</v>
      </c>
    </row>
    <row r="55847" spans="1:6" x14ac:dyDescent="0.25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1744"/>
        <v>15</v>
      </c>
      <c r="F55847" t="str">
        <f t="shared" si="1745"/>
        <v>Будние</v>
      </c>
    </row>
    <row r="55848" spans="1:6" x14ac:dyDescent="0.25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1744"/>
        <v>15</v>
      </c>
      <c r="F55848" t="str">
        <f t="shared" si="1745"/>
        <v>Будние</v>
      </c>
    </row>
    <row r="55849" spans="1:6" x14ac:dyDescent="0.25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1744"/>
        <v>15</v>
      </c>
      <c r="F55849" t="str">
        <f t="shared" si="1745"/>
        <v>Будние</v>
      </c>
    </row>
    <row r="55850" spans="1:6" x14ac:dyDescent="0.25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1744"/>
        <v>15</v>
      </c>
      <c r="F55850" t="str">
        <f t="shared" si="1745"/>
        <v>Будние</v>
      </c>
    </row>
    <row r="55851" spans="1:6" x14ac:dyDescent="0.25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1744"/>
        <v>15</v>
      </c>
      <c r="F55851" t="str">
        <f t="shared" si="1745"/>
        <v>Будние</v>
      </c>
    </row>
    <row r="55852" spans="1:6" x14ac:dyDescent="0.25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1744"/>
        <v>15</v>
      </c>
      <c r="F55852" t="str">
        <f t="shared" si="1745"/>
        <v>Будние</v>
      </c>
    </row>
    <row r="55853" spans="1:6" x14ac:dyDescent="0.25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1744"/>
        <v>15</v>
      </c>
      <c r="F55853" t="str">
        <f t="shared" si="1745"/>
        <v>Будние</v>
      </c>
    </row>
    <row r="55854" spans="1:6" x14ac:dyDescent="0.25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1744"/>
        <v>15</v>
      </c>
      <c r="F55854" t="str">
        <f t="shared" si="1745"/>
        <v>Будние</v>
      </c>
    </row>
    <row r="55855" spans="1:6" x14ac:dyDescent="0.25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1744"/>
        <v>15</v>
      </c>
      <c r="F55855" t="str">
        <f t="shared" si="1745"/>
        <v>Будние</v>
      </c>
    </row>
    <row r="55856" spans="1:6" x14ac:dyDescent="0.25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1744"/>
        <v>15</v>
      </c>
      <c r="F55856" t="str">
        <f t="shared" si="1745"/>
        <v>Будние</v>
      </c>
    </row>
    <row r="55857" spans="1:6" x14ac:dyDescent="0.25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1744"/>
        <v>15</v>
      </c>
      <c r="F55857" t="str">
        <f t="shared" si="1745"/>
        <v>Будние</v>
      </c>
    </row>
    <row r="55858" spans="1:6" x14ac:dyDescent="0.25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1744"/>
        <v>15</v>
      </c>
      <c r="F55858" t="str">
        <f t="shared" si="1745"/>
        <v>Будние</v>
      </c>
    </row>
    <row r="55859" spans="1:6" x14ac:dyDescent="0.25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1744"/>
        <v>15</v>
      </c>
      <c r="F55859" t="str">
        <f t="shared" si="1745"/>
        <v>Будние</v>
      </c>
    </row>
    <row r="55860" spans="1:6" x14ac:dyDescent="0.25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1744"/>
        <v>15</v>
      </c>
      <c r="F55860" t="str">
        <f t="shared" si="1745"/>
        <v>Будние</v>
      </c>
    </row>
    <row r="55861" spans="1:6" x14ac:dyDescent="0.25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1744"/>
        <v>15</v>
      </c>
      <c r="F55861" t="str">
        <f t="shared" si="1745"/>
        <v>Будние</v>
      </c>
    </row>
    <row r="55862" spans="1:6" x14ac:dyDescent="0.25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1744"/>
        <v>15</v>
      </c>
      <c r="F55862" t="str">
        <f t="shared" si="1745"/>
        <v>Будние</v>
      </c>
    </row>
    <row r="55863" spans="1:6" x14ac:dyDescent="0.25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1744"/>
        <v>15</v>
      </c>
      <c r="F55863" t="str">
        <f t="shared" si="1745"/>
        <v>Будние</v>
      </c>
    </row>
    <row r="55864" spans="1:6" x14ac:dyDescent="0.25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1744"/>
        <v>15</v>
      </c>
      <c r="F55864" t="str">
        <f t="shared" si="1745"/>
        <v>Будние</v>
      </c>
    </row>
    <row r="55865" spans="1:6" x14ac:dyDescent="0.25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1744"/>
        <v>15</v>
      </c>
      <c r="F55865" t="str">
        <f t="shared" si="1745"/>
        <v>Будние</v>
      </c>
    </row>
    <row r="55866" spans="1:6" x14ac:dyDescent="0.25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1744"/>
        <v>15</v>
      </c>
      <c r="F55866" t="str">
        <f t="shared" si="1745"/>
        <v>Будние</v>
      </c>
    </row>
    <row r="55867" spans="1:6" x14ac:dyDescent="0.25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1744"/>
        <v>15</v>
      </c>
      <c r="F55867" t="str">
        <f t="shared" si="1745"/>
        <v>Будние</v>
      </c>
    </row>
    <row r="55868" spans="1:6" x14ac:dyDescent="0.25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1744"/>
        <v>15</v>
      </c>
      <c r="F55868" t="str">
        <f t="shared" si="1745"/>
        <v>Будние</v>
      </c>
    </row>
    <row r="55869" spans="1:6" x14ac:dyDescent="0.25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1744"/>
        <v>15</v>
      </c>
      <c r="F55869" t="str">
        <f t="shared" si="1745"/>
        <v>Будние</v>
      </c>
    </row>
    <row r="55870" spans="1:6" x14ac:dyDescent="0.25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1744"/>
        <v>15</v>
      </c>
      <c r="F55870" t="str">
        <f t="shared" si="1745"/>
        <v>Будние</v>
      </c>
    </row>
    <row r="55871" spans="1:6" x14ac:dyDescent="0.25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1744"/>
        <v>15</v>
      </c>
      <c r="F55871" t="str">
        <f t="shared" si="1745"/>
        <v>Будние</v>
      </c>
    </row>
    <row r="55872" spans="1:6" x14ac:dyDescent="0.25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1744"/>
        <v>15</v>
      </c>
      <c r="F55872" t="str">
        <f t="shared" si="1745"/>
        <v>Будние</v>
      </c>
    </row>
    <row r="55873" spans="1:6" x14ac:dyDescent="0.25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1744"/>
        <v>15</v>
      </c>
      <c r="F55873" t="str">
        <f t="shared" si="1745"/>
        <v>Будние</v>
      </c>
    </row>
    <row r="55874" spans="1:6" x14ac:dyDescent="0.25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1744"/>
        <v>15</v>
      </c>
      <c r="F55874" t="str">
        <f t="shared" si="1745"/>
        <v>Будние</v>
      </c>
    </row>
    <row r="55875" spans="1:6" x14ac:dyDescent="0.25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1746">HOUR(B55875)</f>
        <v>15</v>
      </c>
      <c r="F55875" t="str">
        <f t="shared" si="1745"/>
        <v>Будние</v>
      </c>
    </row>
    <row r="55876" spans="1:6" x14ac:dyDescent="0.25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1746"/>
        <v>15</v>
      </c>
      <c r="F55876" t="str">
        <f t="shared" ref="F55876:F55939" si="1747">IF(OR(WEEKDAY(B55876,11)=6,WEEKDAY(B55876,11)=6),"Выходные","Будние")</f>
        <v>Будние</v>
      </c>
    </row>
    <row r="55877" spans="1:6" x14ac:dyDescent="0.25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1746"/>
        <v>15</v>
      </c>
      <c r="F55877" t="str">
        <f t="shared" si="1747"/>
        <v>Будние</v>
      </c>
    </row>
    <row r="55878" spans="1:6" x14ac:dyDescent="0.25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1746"/>
        <v>15</v>
      </c>
      <c r="F55878" t="str">
        <f t="shared" si="1747"/>
        <v>Будние</v>
      </c>
    </row>
    <row r="55879" spans="1:6" x14ac:dyDescent="0.25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1746"/>
        <v>15</v>
      </c>
      <c r="F55879" t="str">
        <f t="shared" si="1747"/>
        <v>Будние</v>
      </c>
    </row>
    <row r="55880" spans="1:6" x14ac:dyDescent="0.25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1746"/>
        <v>15</v>
      </c>
      <c r="F55880" t="str">
        <f t="shared" si="1747"/>
        <v>Будние</v>
      </c>
    </row>
    <row r="55881" spans="1:6" x14ac:dyDescent="0.25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1746"/>
        <v>15</v>
      </c>
      <c r="F55881" t="str">
        <f t="shared" si="1747"/>
        <v>Будние</v>
      </c>
    </row>
    <row r="55882" spans="1:6" x14ac:dyDescent="0.25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1746"/>
        <v>15</v>
      </c>
      <c r="F55882" t="str">
        <f t="shared" si="1747"/>
        <v>Будние</v>
      </c>
    </row>
    <row r="55883" spans="1:6" x14ac:dyDescent="0.25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1746"/>
        <v>15</v>
      </c>
      <c r="F55883" t="str">
        <f t="shared" si="1747"/>
        <v>Будние</v>
      </c>
    </row>
    <row r="55884" spans="1:6" x14ac:dyDescent="0.25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1746"/>
        <v>15</v>
      </c>
      <c r="F55884" t="str">
        <f t="shared" si="1747"/>
        <v>Будние</v>
      </c>
    </row>
    <row r="55885" spans="1:6" x14ac:dyDescent="0.25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1746"/>
        <v>15</v>
      </c>
      <c r="F55885" t="str">
        <f t="shared" si="1747"/>
        <v>Будние</v>
      </c>
    </row>
    <row r="55886" spans="1:6" x14ac:dyDescent="0.25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1746"/>
        <v>15</v>
      </c>
      <c r="F55886" t="str">
        <f t="shared" si="1747"/>
        <v>Будние</v>
      </c>
    </row>
    <row r="55887" spans="1:6" x14ac:dyDescent="0.25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1746"/>
        <v>15</v>
      </c>
      <c r="F55887" t="str">
        <f t="shared" si="1747"/>
        <v>Будние</v>
      </c>
    </row>
    <row r="55888" spans="1:6" x14ac:dyDescent="0.25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1746"/>
        <v>15</v>
      </c>
      <c r="F55888" t="str">
        <f t="shared" si="1747"/>
        <v>Будние</v>
      </c>
    </row>
    <row r="55889" spans="1:6" x14ac:dyDescent="0.25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1746"/>
        <v>15</v>
      </c>
      <c r="F55889" t="str">
        <f t="shared" si="1747"/>
        <v>Будние</v>
      </c>
    </row>
    <row r="55890" spans="1:6" x14ac:dyDescent="0.25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1746"/>
        <v>16</v>
      </c>
      <c r="F55890" t="str">
        <f t="shared" si="1747"/>
        <v>Будние</v>
      </c>
    </row>
    <row r="55891" spans="1:6" x14ac:dyDescent="0.25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1746"/>
        <v>16</v>
      </c>
      <c r="F55891" t="str">
        <f t="shared" si="1747"/>
        <v>Будние</v>
      </c>
    </row>
    <row r="55892" spans="1:6" x14ac:dyDescent="0.25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1746"/>
        <v>16</v>
      </c>
      <c r="F55892" t="str">
        <f t="shared" si="1747"/>
        <v>Будние</v>
      </c>
    </row>
    <row r="55893" spans="1:6" x14ac:dyDescent="0.25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1746"/>
        <v>16</v>
      </c>
      <c r="F55893" t="str">
        <f t="shared" si="1747"/>
        <v>Будние</v>
      </c>
    </row>
    <row r="55894" spans="1:6" x14ac:dyDescent="0.25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1746"/>
        <v>16</v>
      </c>
      <c r="F55894" t="str">
        <f t="shared" si="1747"/>
        <v>Будние</v>
      </c>
    </row>
    <row r="55895" spans="1:6" x14ac:dyDescent="0.25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1746"/>
        <v>16</v>
      </c>
      <c r="F55895" t="str">
        <f t="shared" si="1747"/>
        <v>Будние</v>
      </c>
    </row>
    <row r="55896" spans="1:6" x14ac:dyDescent="0.25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1746"/>
        <v>16</v>
      </c>
      <c r="F55896" t="str">
        <f t="shared" si="1747"/>
        <v>Будние</v>
      </c>
    </row>
    <row r="55897" spans="1:6" x14ac:dyDescent="0.25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1746"/>
        <v>16</v>
      </c>
      <c r="F55897" t="str">
        <f t="shared" si="1747"/>
        <v>Будние</v>
      </c>
    </row>
    <row r="55898" spans="1:6" x14ac:dyDescent="0.25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1746"/>
        <v>16</v>
      </c>
      <c r="F55898" t="str">
        <f t="shared" si="1747"/>
        <v>Будние</v>
      </c>
    </row>
    <row r="55899" spans="1:6" x14ac:dyDescent="0.25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1746"/>
        <v>16</v>
      </c>
      <c r="F55899" t="str">
        <f t="shared" si="1747"/>
        <v>Будние</v>
      </c>
    </row>
    <row r="55900" spans="1:6" x14ac:dyDescent="0.25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1746"/>
        <v>16</v>
      </c>
      <c r="F55900" t="str">
        <f t="shared" si="1747"/>
        <v>Будние</v>
      </c>
    </row>
    <row r="55901" spans="1:6" x14ac:dyDescent="0.25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1746"/>
        <v>16</v>
      </c>
      <c r="F55901" t="str">
        <f t="shared" si="1747"/>
        <v>Будние</v>
      </c>
    </row>
    <row r="55902" spans="1:6" x14ac:dyDescent="0.25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1746"/>
        <v>16</v>
      </c>
      <c r="F55902" t="str">
        <f t="shared" si="1747"/>
        <v>Будние</v>
      </c>
    </row>
    <row r="55903" spans="1:6" x14ac:dyDescent="0.25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1746"/>
        <v>16</v>
      </c>
      <c r="F55903" t="str">
        <f t="shared" si="1747"/>
        <v>Будние</v>
      </c>
    </row>
    <row r="55904" spans="1:6" x14ac:dyDescent="0.25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1746"/>
        <v>16</v>
      </c>
      <c r="F55904" t="str">
        <f t="shared" si="1747"/>
        <v>Будние</v>
      </c>
    </row>
    <row r="55905" spans="1:6" x14ac:dyDescent="0.25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1746"/>
        <v>16</v>
      </c>
      <c r="F55905" t="str">
        <f t="shared" si="1747"/>
        <v>Будние</v>
      </c>
    </row>
    <row r="55906" spans="1:6" x14ac:dyDescent="0.25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1746"/>
        <v>16</v>
      </c>
      <c r="F55906" t="str">
        <f t="shared" si="1747"/>
        <v>Будние</v>
      </c>
    </row>
    <row r="55907" spans="1:6" x14ac:dyDescent="0.25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1746"/>
        <v>16</v>
      </c>
      <c r="F55907" t="str">
        <f t="shared" si="1747"/>
        <v>Будние</v>
      </c>
    </row>
    <row r="55908" spans="1:6" x14ac:dyDescent="0.25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1746"/>
        <v>16</v>
      </c>
      <c r="F55908" t="str">
        <f t="shared" si="1747"/>
        <v>Будние</v>
      </c>
    </row>
    <row r="55909" spans="1:6" x14ac:dyDescent="0.25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1746"/>
        <v>16</v>
      </c>
      <c r="F55909" t="str">
        <f t="shared" si="1747"/>
        <v>Будние</v>
      </c>
    </row>
    <row r="55910" spans="1:6" x14ac:dyDescent="0.25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1746"/>
        <v>16</v>
      </c>
      <c r="F55910" t="str">
        <f t="shared" si="1747"/>
        <v>Будние</v>
      </c>
    </row>
    <row r="55911" spans="1:6" x14ac:dyDescent="0.25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1746"/>
        <v>16</v>
      </c>
      <c r="F55911" t="str">
        <f t="shared" si="1747"/>
        <v>Будние</v>
      </c>
    </row>
    <row r="55912" spans="1:6" x14ac:dyDescent="0.25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1746"/>
        <v>16</v>
      </c>
      <c r="F55912" t="str">
        <f t="shared" si="1747"/>
        <v>Будние</v>
      </c>
    </row>
    <row r="55913" spans="1:6" x14ac:dyDescent="0.25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1746"/>
        <v>16</v>
      </c>
      <c r="F55913" t="str">
        <f t="shared" si="1747"/>
        <v>Будние</v>
      </c>
    </row>
    <row r="55914" spans="1:6" x14ac:dyDescent="0.25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1746"/>
        <v>16</v>
      </c>
      <c r="F55914" t="str">
        <f t="shared" si="1747"/>
        <v>Будние</v>
      </c>
    </row>
    <row r="55915" spans="1:6" x14ac:dyDescent="0.25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1746"/>
        <v>16</v>
      </c>
      <c r="F55915" t="str">
        <f t="shared" si="1747"/>
        <v>Будние</v>
      </c>
    </row>
    <row r="55916" spans="1:6" x14ac:dyDescent="0.25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1746"/>
        <v>16</v>
      </c>
      <c r="F55916" t="str">
        <f t="shared" si="1747"/>
        <v>Будние</v>
      </c>
    </row>
    <row r="55917" spans="1:6" x14ac:dyDescent="0.25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1746"/>
        <v>16</v>
      </c>
      <c r="F55917" t="str">
        <f t="shared" si="1747"/>
        <v>Будние</v>
      </c>
    </row>
    <row r="55918" spans="1:6" x14ac:dyDescent="0.25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1746"/>
        <v>16</v>
      </c>
      <c r="F55918" t="str">
        <f t="shared" si="1747"/>
        <v>Будние</v>
      </c>
    </row>
    <row r="55919" spans="1:6" x14ac:dyDescent="0.25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1746"/>
        <v>16</v>
      </c>
      <c r="F55919" t="str">
        <f t="shared" si="1747"/>
        <v>Будние</v>
      </c>
    </row>
    <row r="55920" spans="1:6" x14ac:dyDescent="0.25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1746"/>
        <v>16</v>
      </c>
      <c r="F55920" t="str">
        <f t="shared" si="1747"/>
        <v>Будние</v>
      </c>
    </row>
    <row r="55921" spans="1:6" x14ac:dyDescent="0.25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1746"/>
        <v>16</v>
      </c>
      <c r="F55921" t="str">
        <f t="shared" si="1747"/>
        <v>Будние</v>
      </c>
    </row>
    <row r="55922" spans="1:6" x14ac:dyDescent="0.25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1746"/>
        <v>16</v>
      </c>
      <c r="F55922" t="str">
        <f t="shared" si="1747"/>
        <v>Будние</v>
      </c>
    </row>
    <row r="55923" spans="1:6" x14ac:dyDescent="0.25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1746"/>
        <v>16</v>
      </c>
      <c r="F55923" t="str">
        <f t="shared" si="1747"/>
        <v>Будние</v>
      </c>
    </row>
    <row r="55924" spans="1:6" x14ac:dyDescent="0.25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1746"/>
        <v>16</v>
      </c>
      <c r="F55924" t="str">
        <f t="shared" si="1747"/>
        <v>Будние</v>
      </c>
    </row>
    <row r="55925" spans="1:6" x14ac:dyDescent="0.25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1746"/>
        <v>16</v>
      </c>
      <c r="F55925" t="str">
        <f t="shared" si="1747"/>
        <v>Будние</v>
      </c>
    </row>
    <row r="55926" spans="1:6" x14ac:dyDescent="0.25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1746"/>
        <v>16</v>
      </c>
      <c r="F55926" t="str">
        <f t="shared" si="1747"/>
        <v>Будние</v>
      </c>
    </row>
    <row r="55927" spans="1:6" x14ac:dyDescent="0.25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1746"/>
        <v>16</v>
      </c>
      <c r="F55927" t="str">
        <f t="shared" si="1747"/>
        <v>Будние</v>
      </c>
    </row>
    <row r="55928" spans="1:6" x14ac:dyDescent="0.25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1746"/>
        <v>16</v>
      </c>
      <c r="F55928" t="str">
        <f t="shared" si="1747"/>
        <v>Будние</v>
      </c>
    </row>
    <row r="55929" spans="1:6" x14ac:dyDescent="0.25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1746"/>
        <v>16</v>
      </c>
      <c r="F55929" t="str">
        <f t="shared" si="1747"/>
        <v>Будние</v>
      </c>
    </row>
    <row r="55930" spans="1:6" x14ac:dyDescent="0.25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1746"/>
        <v>16</v>
      </c>
      <c r="F55930" t="str">
        <f t="shared" si="1747"/>
        <v>Будние</v>
      </c>
    </row>
    <row r="55931" spans="1:6" x14ac:dyDescent="0.25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1746"/>
        <v>16</v>
      </c>
      <c r="F55931" t="str">
        <f t="shared" si="1747"/>
        <v>Будние</v>
      </c>
    </row>
    <row r="55932" spans="1:6" x14ac:dyDescent="0.25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1746"/>
        <v>16</v>
      </c>
      <c r="F55932" t="str">
        <f t="shared" si="1747"/>
        <v>Будние</v>
      </c>
    </row>
    <row r="55933" spans="1:6" x14ac:dyDescent="0.25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1746"/>
        <v>16</v>
      </c>
      <c r="F55933" t="str">
        <f t="shared" si="1747"/>
        <v>Будние</v>
      </c>
    </row>
    <row r="55934" spans="1:6" x14ac:dyDescent="0.25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1746"/>
        <v>16</v>
      </c>
      <c r="F55934" t="str">
        <f t="shared" si="1747"/>
        <v>Будние</v>
      </c>
    </row>
    <row r="55935" spans="1:6" x14ac:dyDescent="0.25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1746"/>
        <v>16</v>
      </c>
      <c r="F55935" t="str">
        <f t="shared" si="1747"/>
        <v>Будние</v>
      </c>
    </row>
    <row r="55936" spans="1:6" x14ac:dyDescent="0.25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1746"/>
        <v>16</v>
      </c>
      <c r="F55936" t="str">
        <f t="shared" si="1747"/>
        <v>Будние</v>
      </c>
    </row>
    <row r="55937" spans="1:6" x14ac:dyDescent="0.25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1746"/>
        <v>16</v>
      </c>
      <c r="F55937" t="str">
        <f t="shared" si="1747"/>
        <v>Будние</v>
      </c>
    </row>
    <row r="55938" spans="1:6" x14ac:dyDescent="0.25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1746"/>
        <v>16</v>
      </c>
      <c r="F55938" t="str">
        <f t="shared" si="1747"/>
        <v>Будние</v>
      </c>
    </row>
    <row r="55939" spans="1:6" x14ac:dyDescent="0.25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1748">HOUR(B55939)</f>
        <v>16</v>
      </c>
      <c r="F55939" t="str">
        <f t="shared" si="1747"/>
        <v>Будние</v>
      </c>
    </row>
    <row r="55940" spans="1:6" x14ac:dyDescent="0.25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1748"/>
        <v>16</v>
      </c>
      <c r="F55940" t="str">
        <f t="shared" ref="F55940:F56003" si="1749">IF(OR(WEEKDAY(B55940,11)=6,WEEKDAY(B55940,11)=6),"Выходные","Будние")</f>
        <v>Будние</v>
      </c>
    </row>
    <row r="55941" spans="1:6" x14ac:dyDescent="0.25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1748"/>
        <v>16</v>
      </c>
      <c r="F55941" t="str">
        <f t="shared" si="1749"/>
        <v>Будние</v>
      </c>
    </row>
    <row r="55942" spans="1:6" x14ac:dyDescent="0.25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1748"/>
        <v>16</v>
      </c>
      <c r="F55942" t="str">
        <f t="shared" si="1749"/>
        <v>Будние</v>
      </c>
    </row>
    <row r="55943" spans="1:6" x14ac:dyDescent="0.25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1748"/>
        <v>16</v>
      </c>
      <c r="F55943" t="str">
        <f t="shared" si="1749"/>
        <v>Будние</v>
      </c>
    </row>
    <row r="55944" spans="1:6" x14ac:dyDescent="0.25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1748"/>
        <v>16</v>
      </c>
      <c r="F55944" t="str">
        <f t="shared" si="1749"/>
        <v>Будние</v>
      </c>
    </row>
    <row r="55945" spans="1:6" x14ac:dyDescent="0.25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1748"/>
        <v>16</v>
      </c>
      <c r="F55945" t="str">
        <f t="shared" si="1749"/>
        <v>Будние</v>
      </c>
    </row>
    <row r="55946" spans="1:6" x14ac:dyDescent="0.25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1748"/>
        <v>16</v>
      </c>
      <c r="F55946" t="str">
        <f t="shared" si="1749"/>
        <v>Будние</v>
      </c>
    </row>
    <row r="55947" spans="1:6" x14ac:dyDescent="0.25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1748"/>
        <v>16</v>
      </c>
      <c r="F55947" t="str">
        <f t="shared" si="1749"/>
        <v>Будние</v>
      </c>
    </row>
    <row r="55948" spans="1:6" x14ac:dyDescent="0.25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1748"/>
        <v>16</v>
      </c>
      <c r="F55948" t="str">
        <f t="shared" si="1749"/>
        <v>Будние</v>
      </c>
    </row>
    <row r="55949" spans="1:6" x14ac:dyDescent="0.25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1748"/>
        <v>16</v>
      </c>
      <c r="F55949" t="str">
        <f t="shared" si="1749"/>
        <v>Будние</v>
      </c>
    </row>
    <row r="55950" spans="1:6" x14ac:dyDescent="0.25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1748"/>
        <v>16</v>
      </c>
      <c r="F55950" t="str">
        <f t="shared" si="1749"/>
        <v>Будние</v>
      </c>
    </row>
    <row r="55951" spans="1:6" x14ac:dyDescent="0.25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1748"/>
        <v>16</v>
      </c>
      <c r="F55951" t="str">
        <f t="shared" si="1749"/>
        <v>Будние</v>
      </c>
    </row>
    <row r="55952" spans="1:6" x14ac:dyDescent="0.25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1748"/>
        <v>16</v>
      </c>
      <c r="F55952" t="str">
        <f t="shared" si="1749"/>
        <v>Будние</v>
      </c>
    </row>
    <row r="55953" spans="1:6" x14ac:dyDescent="0.25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1748"/>
        <v>16</v>
      </c>
      <c r="F55953" t="str">
        <f t="shared" si="1749"/>
        <v>Будние</v>
      </c>
    </row>
    <row r="55954" spans="1:6" x14ac:dyDescent="0.25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1748"/>
        <v>16</v>
      </c>
      <c r="F55954" t="str">
        <f t="shared" si="1749"/>
        <v>Будние</v>
      </c>
    </row>
    <row r="55955" spans="1:6" x14ac:dyDescent="0.25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1748"/>
        <v>16</v>
      </c>
      <c r="F55955" t="str">
        <f t="shared" si="1749"/>
        <v>Будние</v>
      </c>
    </row>
    <row r="55956" spans="1:6" x14ac:dyDescent="0.25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1748"/>
        <v>16</v>
      </c>
      <c r="F55956" t="str">
        <f t="shared" si="1749"/>
        <v>Будние</v>
      </c>
    </row>
    <row r="55957" spans="1:6" x14ac:dyDescent="0.25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1748"/>
        <v>16</v>
      </c>
      <c r="F55957" t="str">
        <f t="shared" si="1749"/>
        <v>Будние</v>
      </c>
    </row>
    <row r="55958" spans="1:6" x14ac:dyDescent="0.25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1748"/>
        <v>16</v>
      </c>
      <c r="F55958" t="str">
        <f t="shared" si="1749"/>
        <v>Будние</v>
      </c>
    </row>
    <row r="55959" spans="1:6" x14ac:dyDescent="0.25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1748"/>
        <v>16</v>
      </c>
      <c r="F55959" t="str">
        <f t="shared" si="1749"/>
        <v>Будние</v>
      </c>
    </row>
    <row r="55960" spans="1:6" x14ac:dyDescent="0.25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1748"/>
        <v>16</v>
      </c>
      <c r="F55960" t="str">
        <f t="shared" si="1749"/>
        <v>Будние</v>
      </c>
    </row>
    <row r="55961" spans="1:6" x14ac:dyDescent="0.25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1748"/>
        <v>16</v>
      </c>
      <c r="F55961" t="str">
        <f t="shared" si="1749"/>
        <v>Будние</v>
      </c>
    </row>
    <row r="55962" spans="1:6" x14ac:dyDescent="0.25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1748"/>
        <v>16</v>
      </c>
      <c r="F55962" t="str">
        <f t="shared" si="1749"/>
        <v>Будние</v>
      </c>
    </row>
    <row r="55963" spans="1:6" x14ac:dyDescent="0.25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1748"/>
        <v>16</v>
      </c>
      <c r="F55963" t="str">
        <f t="shared" si="1749"/>
        <v>Будние</v>
      </c>
    </row>
    <row r="55964" spans="1:6" x14ac:dyDescent="0.25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1748"/>
        <v>16</v>
      </c>
      <c r="F55964" t="str">
        <f t="shared" si="1749"/>
        <v>Будние</v>
      </c>
    </row>
    <row r="55965" spans="1:6" x14ac:dyDescent="0.25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1748"/>
        <v>16</v>
      </c>
      <c r="F55965" t="str">
        <f t="shared" si="1749"/>
        <v>Будние</v>
      </c>
    </row>
    <row r="55966" spans="1:6" x14ac:dyDescent="0.25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1748"/>
        <v>16</v>
      </c>
      <c r="F55966" t="str">
        <f t="shared" si="1749"/>
        <v>Будние</v>
      </c>
    </row>
    <row r="55967" spans="1:6" x14ac:dyDescent="0.25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1748"/>
        <v>16</v>
      </c>
      <c r="F55967" t="str">
        <f t="shared" si="1749"/>
        <v>Будние</v>
      </c>
    </row>
    <row r="55968" spans="1:6" x14ac:dyDescent="0.25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1748"/>
        <v>16</v>
      </c>
      <c r="F55968" t="str">
        <f t="shared" si="1749"/>
        <v>Будние</v>
      </c>
    </row>
    <row r="55969" spans="1:6" x14ac:dyDescent="0.25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1748"/>
        <v>16</v>
      </c>
      <c r="F55969" t="str">
        <f t="shared" si="1749"/>
        <v>Будние</v>
      </c>
    </row>
    <row r="55970" spans="1:6" x14ac:dyDescent="0.25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1748"/>
        <v>16</v>
      </c>
      <c r="F55970" t="str">
        <f t="shared" si="1749"/>
        <v>Будние</v>
      </c>
    </row>
    <row r="55971" spans="1:6" x14ac:dyDescent="0.25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1748"/>
        <v>17</v>
      </c>
      <c r="F55971" t="str">
        <f t="shared" si="1749"/>
        <v>Будние</v>
      </c>
    </row>
    <row r="55972" spans="1:6" x14ac:dyDescent="0.25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1748"/>
        <v>17</v>
      </c>
      <c r="F55972" t="str">
        <f t="shared" si="1749"/>
        <v>Будние</v>
      </c>
    </row>
    <row r="55973" spans="1:6" x14ac:dyDescent="0.25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1748"/>
        <v>17</v>
      </c>
      <c r="F55973" t="str">
        <f t="shared" si="1749"/>
        <v>Будние</v>
      </c>
    </row>
    <row r="55974" spans="1:6" x14ac:dyDescent="0.25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1748"/>
        <v>17</v>
      </c>
      <c r="F55974" t="str">
        <f t="shared" si="1749"/>
        <v>Будние</v>
      </c>
    </row>
    <row r="55975" spans="1:6" x14ac:dyDescent="0.25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1748"/>
        <v>17</v>
      </c>
      <c r="F55975" t="str">
        <f t="shared" si="1749"/>
        <v>Будние</v>
      </c>
    </row>
    <row r="55976" spans="1:6" x14ac:dyDescent="0.25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1748"/>
        <v>17</v>
      </c>
      <c r="F55976" t="str">
        <f t="shared" si="1749"/>
        <v>Будние</v>
      </c>
    </row>
    <row r="55977" spans="1:6" x14ac:dyDescent="0.25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1748"/>
        <v>17</v>
      </c>
      <c r="F55977" t="str">
        <f t="shared" si="1749"/>
        <v>Будние</v>
      </c>
    </row>
    <row r="55978" spans="1:6" x14ac:dyDescent="0.25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1748"/>
        <v>17</v>
      </c>
      <c r="F55978" t="str">
        <f t="shared" si="1749"/>
        <v>Будние</v>
      </c>
    </row>
    <row r="55979" spans="1:6" x14ac:dyDescent="0.25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1748"/>
        <v>17</v>
      </c>
      <c r="F55979" t="str">
        <f t="shared" si="1749"/>
        <v>Будние</v>
      </c>
    </row>
    <row r="55980" spans="1:6" x14ac:dyDescent="0.25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1748"/>
        <v>17</v>
      </c>
      <c r="F55980" t="str">
        <f t="shared" si="1749"/>
        <v>Будние</v>
      </c>
    </row>
    <row r="55981" spans="1:6" x14ac:dyDescent="0.25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1748"/>
        <v>17</v>
      </c>
      <c r="F55981" t="str">
        <f t="shared" si="1749"/>
        <v>Будние</v>
      </c>
    </row>
    <row r="55982" spans="1:6" x14ac:dyDescent="0.25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1748"/>
        <v>17</v>
      </c>
      <c r="F55982" t="str">
        <f t="shared" si="1749"/>
        <v>Будние</v>
      </c>
    </row>
    <row r="55983" spans="1:6" x14ac:dyDescent="0.25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1748"/>
        <v>17</v>
      </c>
      <c r="F55983" t="str">
        <f t="shared" si="1749"/>
        <v>Будние</v>
      </c>
    </row>
    <row r="55984" spans="1:6" x14ac:dyDescent="0.25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1748"/>
        <v>17</v>
      </c>
      <c r="F55984" t="str">
        <f t="shared" si="1749"/>
        <v>Будние</v>
      </c>
    </row>
    <row r="55985" spans="1:6" x14ac:dyDescent="0.25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1748"/>
        <v>17</v>
      </c>
      <c r="F55985" t="str">
        <f t="shared" si="1749"/>
        <v>Будние</v>
      </c>
    </row>
    <row r="55986" spans="1:6" x14ac:dyDescent="0.25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1748"/>
        <v>17</v>
      </c>
      <c r="F55986" t="str">
        <f t="shared" si="1749"/>
        <v>Будние</v>
      </c>
    </row>
    <row r="55987" spans="1:6" x14ac:dyDescent="0.25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1748"/>
        <v>17</v>
      </c>
      <c r="F55987" t="str">
        <f t="shared" si="1749"/>
        <v>Будние</v>
      </c>
    </row>
    <row r="55988" spans="1:6" x14ac:dyDescent="0.25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1748"/>
        <v>17</v>
      </c>
      <c r="F55988" t="str">
        <f t="shared" si="1749"/>
        <v>Будние</v>
      </c>
    </row>
    <row r="55989" spans="1:6" x14ac:dyDescent="0.25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1748"/>
        <v>17</v>
      </c>
      <c r="F55989" t="str">
        <f t="shared" si="1749"/>
        <v>Будние</v>
      </c>
    </row>
    <row r="55990" spans="1:6" x14ac:dyDescent="0.25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1748"/>
        <v>17</v>
      </c>
      <c r="F55990" t="str">
        <f t="shared" si="1749"/>
        <v>Будние</v>
      </c>
    </row>
    <row r="55991" spans="1:6" x14ac:dyDescent="0.25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1748"/>
        <v>17</v>
      </c>
      <c r="F55991" t="str">
        <f t="shared" si="1749"/>
        <v>Будние</v>
      </c>
    </row>
    <row r="55992" spans="1:6" x14ac:dyDescent="0.25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1748"/>
        <v>17</v>
      </c>
      <c r="F55992" t="str">
        <f t="shared" si="1749"/>
        <v>Будние</v>
      </c>
    </row>
    <row r="55993" spans="1:6" x14ac:dyDescent="0.25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1748"/>
        <v>17</v>
      </c>
      <c r="F55993" t="str">
        <f t="shared" si="1749"/>
        <v>Будние</v>
      </c>
    </row>
    <row r="55994" spans="1:6" x14ac:dyDescent="0.25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1748"/>
        <v>17</v>
      </c>
      <c r="F55994" t="str">
        <f t="shared" si="1749"/>
        <v>Будние</v>
      </c>
    </row>
    <row r="55995" spans="1:6" x14ac:dyDescent="0.25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1748"/>
        <v>17</v>
      </c>
      <c r="F55995" t="str">
        <f t="shared" si="1749"/>
        <v>Будние</v>
      </c>
    </row>
    <row r="55996" spans="1:6" x14ac:dyDescent="0.25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1748"/>
        <v>17</v>
      </c>
      <c r="F55996" t="str">
        <f t="shared" si="1749"/>
        <v>Будние</v>
      </c>
    </row>
    <row r="55997" spans="1:6" x14ac:dyDescent="0.25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1748"/>
        <v>17</v>
      </c>
      <c r="F55997" t="str">
        <f t="shared" si="1749"/>
        <v>Будние</v>
      </c>
    </row>
    <row r="55998" spans="1:6" x14ac:dyDescent="0.25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1748"/>
        <v>17</v>
      </c>
      <c r="F55998" t="str">
        <f t="shared" si="1749"/>
        <v>Будние</v>
      </c>
    </row>
    <row r="55999" spans="1:6" x14ac:dyDescent="0.25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1748"/>
        <v>17</v>
      </c>
      <c r="F55999" t="str">
        <f t="shared" si="1749"/>
        <v>Будние</v>
      </c>
    </row>
    <row r="56000" spans="1:6" x14ac:dyDescent="0.25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1748"/>
        <v>17</v>
      </c>
      <c r="F56000" t="str">
        <f t="shared" si="1749"/>
        <v>Будние</v>
      </c>
    </row>
    <row r="56001" spans="1:6" x14ac:dyDescent="0.25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1748"/>
        <v>17</v>
      </c>
      <c r="F56001" t="str">
        <f t="shared" si="1749"/>
        <v>Будние</v>
      </c>
    </row>
    <row r="56002" spans="1:6" x14ac:dyDescent="0.25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1748"/>
        <v>17</v>
      </c>
      <c r="F56002" t="str">
        <f t="shared" si="1749"/>
        <v>Будние</v>
      </c>
    </row>
    <row r="56003" spans="1:6" x14ac:dyDescent="0.25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1750">HOUR(B56003)</f>
        <v>17</v>
      </c>
      <c r="F56003" t="str">
        <f t="shared" si="1749"/>
        <v>Будние</v>
      </c>
    </row>
    <row r="56004" spans="1:6" x14ac:dyDescent="0.25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1750"/>
        <v>17</v>
      </c>
      <c r="F56004" t="str">
        <f t="shared" ref="F56004:F56067" si="1751">IF(OR(WEEKDAY(B56004,11)=6,WEEKDAY(B56004,11)=6),"Выходные","Будние")</f>
        <v>Будние</v>
      </c>
    </row>
    <row r="56005" spans="1:6" x14ac:dyDescent="0.25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1750"/>
        <v>17</v>
      </c>
      <c r="F56005" t="str">
        <f t="shared" si="1751"/>
        <v>Будние</v>
      </c>
    </row>
    <row r="56006" spans="1:6" x14ac:dyDescent="0.25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1750"/>
        <v>17</v>
      </c>
      <c r="F56006" t="str">
        <f t="shared" si="1751"/>
        <v>Будние</v>
      </c>
    </row>
    <row r="56007" spans="1:6" x14ac:dyDescent="0.25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1750"/>
        <v>17</v>
      </c>
      <c r="F56007" t="str">
        <f t="shared" si="1751"/>
        <v>Будние</v>
      </c>
    </row>
    <row r="56008" spans="1:6" x14ac:dyDescent="0.25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1750"/>
        <v>17</v>
      </c>
      <c r="F56008" t="str">
        <f t="shared" si="1751"/>
        <v>Будние</v>
      </c>
    </row>
    <row r="56009" spans="1:6" x14ac:dyDescent="0.25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1750"/>
        <v>17</v>
      </c>
      <c r="F56009" t="str">
        <f t="shared" si="1751"/>
        <v>Будние</v>
      </c>
    </row>
    <row r="56010" spans="1:6" x14ac:dyDescent="0.25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1750"/>
        <v>17</v>
      </c>
      <c r="F56010" t="str">
        <f t="shared" si="1751"/>
        <v>Будние</v>
      </c>
    </row>
    <row r="56011" spans="1:6" x14ac:dyDescent="0.25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1750"/>
        <v>17</v>
      </c>
      <c r="F56011" t="str">
        <f t="shared" si="1751"/>
        <v>Будние</v>
      </c>
    </row>
    <row r="56012" spans="1:6" x14ac:dyDescent="0.25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1750"/>
        <v>17</v>
      </c>
      <c r="F56012" t="str">
        <f t="shared" si="1751"/>
        <v>Будние</v>
      </c>
    </row>
    <row r="56013" spans="1:6" x14ac:dyDescent="0.25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1750"/>
        <v>17</v>
      </c>
      <c r="F56013" t="str">
        <f t="shared" si="1751"/>
        <v>Будние</v>
      </c>
    </row>
    <row r="56014" spans="1:6" x14ac:dyDescent="0.25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1750"/>
        <v>17</v>
      </c>
      <c r="F56014" t="str">
        <f t="shared" si="1751"/>
        <v>Будние</v>
      </c>
    </row>
    <row r="56015" spans="1:6" x14ac:dyDescent="0.25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1750"/>
        <v>17</v>
      </c>
      <c r="F56015" t="str">
        <f t="shared" si="1751"/>
        <v>Будние</v>
      </c>
    </row>
    <row r="56016" spans="1:6" x14ac:dyDescent="0.25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1750"/>
        <v>17</v>
      </c>
      <c r="F56016" t="str">
        <f t="shared" si="1751"/>
        <v>Будние</v>
      </c>
    </row>
    <row r="56017" spans="1:6" x14ac:dyDescent="0.25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1750"/>
        <v>17</v>
      </c>
      <c r="F56017" t="str">
        <f t="shared" si="1751"/>
        <v>Будние</v>
      </c>
    </row>
    <row r="56018" spans="1:6" x14ac:dyDescent="0.25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1750"/>
        <v>17</v>
      </c>
      <c r="F56018" t="str">
        <f t="shared" si="1751"/>
        <v>Будние</v>
      </c>
    </row>
    <row r="56019" spans="1:6" x14ac:dyDescent="0.25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1750"/>
        <v>17</v>
      </c>
      <c r="F56019" t="str">
        <f t="shared" si="1751"/>
        <v>Будние</v>
      </c>
    </row>
    <row r="56020" spans="1:6" x14ac:dyDescent="0.25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1750"/>
        <v>17</v>
      </c>
      <c r="F56020" t="str">
        <f t="shared" si="1751"/>
        <v>Будние</v>
      </c>
    </row>
    <row r="56021" spans="1:6" x14ac:dyDescent="0.25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1750"/>
        <v>17</v>
      </c>
      <c r="F56021" t="str">
        <f t="shared" si="1751"/>
        <v>Будние</v>
      </c>
    </row>
    <row r="56022" spans="1:6" x14ac:dyDescent="0.25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1750"/>
        <v>17</v>
      </c>
      <c r="F56022" t="str">
        <f t="shared" si="1751"/>
        <v>Будние</v>
      </c>
    </row>
    <row r="56023" spans="1:6" x14ac:dyDescent="0.25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1750"/>
        <v>17</v>
      </c>
      <c r="F56023" t="str">
        <f t="shared" si="1751"/>
        <v>Будние</v>
      </c>
    </row>
    <row r="56024" spans="1:6" x14ac:dyDescent="0.25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1750"/>
        <v>17</v>
      </c>
      <c r="F56024" t="str">
        <f t="shared" si="1751"/>
        <v>Будние</v>
      </c>
    </row>
    <row r="56025" spans="1:6" x14ac:dyDescent="0.25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1750"/>
        <v>17</v>
      </c>
      <c r="F56025" t="str">
        <f t="shared" si="1751"/>
        <v>Будние</v>
      </c>
    </row>
    <row r="56026" spans="1:6" x14ac:dyDescent="0.25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1750"/>
        <v>17</v>
      </c>
      <c r="F56026" t="str">
        <f t="shared" si="1751"/>
        <v>Будние</v>
      </c>
    </row>
    <row r="56027" spans="1:6" x14ac:dyDescent="0.25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1750"/>
        <v>17</v>
      </c>
      <c r="F56027" t="str">
        <f t="shared" si="1751"/>
        <v>Будние</v>
      </c>
    </row>
    <row r="56028" spans="1:6" x14ac:dyDescent="0.25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1750"/>
        <v>17</v>
      </c>
      <c r="F56028" t="str">
        <f t="shared" si="1751"/>
        <v>Будние</v>
      </c>
    </row>
    <row r="56029" spans="1:6" x14ac:dyDescent="0.25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1750"/>
        <v>17</v>
      </c>
      <c r="F56029" t="str">
        <f t="shared" si="1751"/>
        <v>Будние</v>
      </c>
    </row>
    <row r="56030" spans="1:6" x14ac:dyDescent="0.25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1750"/>
        <v>17</v>
      </c>
      <c r="F56030" t="str">
        <f t="shared" si="1751"/>
        <v>Будние</v>
      </c>
    </row>
    <row r="56031" spans="1:6" x14ac:dyDescent="0.25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1750"/>
        <v>17</v>
      </c>
      <c r="F56031" t="str">
        <f t="shared" si="1751"/>
        <v>Будние</v>
      </c>
    </row>
    <row r="56032" spans="1:6" x14ac:dyDescent="0.25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1750"/>
        <v>17</v>
      </c>
      <c r="F56032" t="str">
        <f t="shared" si="1751"/>
        <v>Будние</v>
      </c>
    </row>
    <row r="56033" spans="1:6" x14ac:dyDescent="0.25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1750"/>
        <v>17</v>
      </c>
      <c r="F56033" t="str">
        <f t="shared" si="1751"/>
        <v>Будние</v>
      </c>
    </row>
    <row r="56034" spans="1:6" x14ac:dyDescent="0.25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1750"/>
        <v>17</v>
      </c>
      <c r="F56034" t="str">
        <f t="shared" si="1751"/>
        <v>Будние</v>
      </c>
    </row>
    <row r="56035" spans="1:6" x14ac:dyDescent="0.25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1750"/>
        <v>17</v>
      </c>
      <c r="F56035" t="str">
        <f t="shared" si="1751"/>
        <v>Будние</v>
      </c>
    </row>
    <row r="56036" spans="1:6" x14ac:dyDescent="0.25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1750"/>
        <v>17</v>
      </c>
      <c r="F56036" t="str">
        <f t="shared" si="1751"/>
        <v>Будние</v>
      </c>
    </row>
    <row r="56037" spans="1:6" x14ac:dyDescent="0.25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1750"/>
        <v>17</v>
      </c>
      <c r="F56037" t="str">
        <f t="shared" si="1751"/>
        <v>Будние</v>
      </c>
    </row>
    <row r="56038" spans="1:6" x14ac:dyDescent="0.25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1750"/>
        <v>17</v>
      </c>
      <c r="F56038" t="str">
        <f t="shared" si="1751"/>
        <v>Будние</v>
      </c>
    </row>
    <row r="56039" spans="1:6" x14ac:dyDescent="0.25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1750"/>
        <v>17</v>
      </c>
      <c r="F56039" t="str">
        <f t="shared" si="1751"/>
        <v>Будние</v>
      </c>
    </row>
    <row r="56040" spans="1:6" x14ac:dyDescent="0.25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1750"/>
        <v>17</v>
      </c>
      <c r="F56040" t="str">
        <f t="shared" si="1751"/>
        <v>Будние</v>
      </c>
    </row>
    <row r="56041" spans="1:6" x14ac:dyDescent="0.25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1750"/>
        <v>17</v>
      </c>
      <c r="F56041" t="str">
        <f t="shared" si="1751"/>
        <v>Будние</v>
      </c>
    </row>
    <row r="56042" spans="1:6" x14ac:dyDescent="0.25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1750"/>
        <v>17</v>
      </c>
      <c r="F56042" t="str">
        <f t="shared" si="1751"/>
        <v>Будние</v>
      </c>
    </row>
    <row r="56043" spans="1:6" x14ac:dyDescent="0.25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1750"/>
        <v>17</v>
      </c>
      <c r="F56043" t="str">
        <f t="shared" si="1751"/>
        <v>Будние</v>
      </c>
    </row>
    <row r="56044" spans="1:6" x14ac:dyDescent="0.25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1750"/>
        <v>17</v>
      </c>
      <c r="F56044" t="str">
        <f t="shared" si="1751"/>
        <v>Будние</v>
      </c>
    </row>
    <row r="56045" spans="1:6" x14ac:dyDescent="0.25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1750"/>
        <v>17</v>
      </c>
      <c r="F56045" t="str">
        <f t="shared" si="1751"/>
        <v>Будние</v>
      </c>
    </row>
    <row r="56046" spans="1:6" x14ac:dyDescent="0.25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1750"/>
        <v>17</v>
      </c>
      <c r="F56046" t="str">
        <f t="shared" si="1751"/>
        <v>Будние</v>
      </c>
    </row>
    <row r="56047" spans="1:6" x14ac:dyDescent="0.25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1750"/>
        <v>17</v>
      </c>
      <c r="F56047" t="str">
        <f t="shared" si="1751"/>
        <v>Будние</v>
      </c>
    </row>
    <row r="56048" spans="1:6" x14ac:dyDescent="0.25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1750"/>
        <v>17</v>
      </c>
      <c r="F56048" t="str">
        <f t="shared" si="1751"/>
        <v>Будние</v>
      </c>
    </row>
    <row r="56049" spans="1:6" x14ac:dyDescent="0.25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1750"/>
        <v>17</v>
      </c>
      <c r="F56049" t="str">
        <f t="shared" si="1751"/>
        <v>Будние</v>
      </c>
    </row>
    <row r="56050" spans="1:6" x14ac:dyDescent="0.25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1750"/>
        <v>17</v>
      </c>
      <c r="F56050" t="str">
        <f t="shared" si="1751"/>
        <v>Будние</v>
      </c>
    </row>
    <row r="56051" spans="1:6" x14ac:dyDescent="0.25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1750"/>
        <v>17</v>
      </c>
      <c r="F56051" t="str">
        <f t="shared" si="1751"/>
        <v>Будние</v>
      </c>
    </row>
    <row r="56052" spans="1:6" x14ac:dyDescent="0.25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1750"/>
        <v>17</v>
      </c>
      <c r="F56052" t="str">
        <f t="shared" si="1751"/>
        <v>Будние</v>
      </c>
    </row>
    <row r="56053" spans="1:6" x14ac:dyDescent="0.25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1750"/>
        <v>17</v>
      </c>
      <c r="F56053" t="str">
        <f t="shared" si="1751"/>
        <v>Будние</v>
      </c>
    </row>
    <row r="56054" spans="1:6" x14ac:dyDescent="0.25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1750"/>
        <v>17</v>
      </c>
      <c r="F56054" t="str">
        <f t="shared" si="1751"/>
        <v>Будние</v>
      </c>
    </row>
    <row r="56055" spans="1:6" x14ac:dyDescent="0.25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1750"/>
        <v>17</v>
      </c>
      <c r="F56055" t="str">
        <f t="shared" si="1751"/>
        <v>Будние</v>
      </c>
    </row>
    <row r="56056" spans="1:6" x14ac:dyDescent="0.25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1750"/>
        <v>17</v>
      </c>
      <c r="F56056" t="str">
        <f t="shared" si="1751"/>
        <v>Будние</v>
      </c>
    </row>
    <row r="56057" spans="1:6" x14ac:dyDescent="0.25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1750"/>
        <v>17</v>
      </c>
      <c r="F56057" t="str">
        <f t="shared" si="1751"/>
        <v>Будние</v>
      </c>
    </row>
    <row r="56058" spans="1:6" x14ac:dyDescent="0.25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1750"/>
        <v>17</v>
      </c>
      <c r="F56058" t="str">
        <f t="shared" si="1751"/>
        <v>Будние</v>
      </c>
    </row>
    <row r="56059" spans="1:6" x14ac:dyDescent="0.25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1750"/>
        <v>17</v>
      </c>
      <c r="F56059" t="str">
        <f t="shared" si="1751"/>
        <v>Будние</v>
      </c>
    </row>
    <row r="56060" spans="1:6" x14ac:dyDescent="0.25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1750"/>
        <v>17</v>
      </c>
      <c r="F56060" t="str">
        <f t="shared" si="1751"/>
        <v>Будние</v>
      </c>
    </row>
    <row r="56061" spans="1:6" x14ac:dyDescent="0.25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1750"/>
        <v>17</v>
      </c>
      <c r="F56061" t="str">
        <f t="shared" si="1751"/>
        <v>Будние</v>
      </c>
    </row>
    <row r="56062" spans="1:6" x14ac:dyDescent="0.25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1750"/>
        <v>17</v>
      </c>
      <c r="F56062" t="str">
        <f t="shared" si="1751"/>
        <v>Будние</v>
      </c>
    </row>
    <row r="56063" spans="1:6" x14ac:dyDescent="0.25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1750"/>
        <v>17</v>
      </c>
      <c r="F56063" t="str">
        <f t="shared" si="1751"/>
        <v>Будние</v>
      </c>
    </row>
    <row r="56064" spans="1:6" x14ac:dyDescent="0.25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1750"/>
        <v>17</v>
      </c>
      <c r="F56064" t="str">
        <f t="shared" si="1751"/>
        <v>Будние</v>
      </c>
    </row>
    <row r="56065" spans="1:6" x14ac:dyDescent="0.25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1750"/>
        <v>17</v>
      </c>
      <c r="F56065" t="str">
        <f t="shared" si="1751"/>
        <v>Будние</v>
      </c>
    </row>
    <row r="56066" spans="1:6" x14ac:dyDescent="0.25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1750"/>
        <v>17</v>
      </c>
      <c r="F56066" t="str">
        <f t="shared" si="1751"/>
        <v>Будние</v>
      </c>
    </row>
    <row r="56067" spans="1:6" x14ac:dyDescent="0.25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1752">HOUR(B56067)</f>
        <v>17</v>
      </c>
      <c r="F56067" t="str">
        <f t="shared" si="1751"/>
        <v>Будние</v>
      </c>
    </row>
    <row r="56068" spans="1:6" x14ac:dyDescent="0.25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1752"/>
        <v>17</v>
      </c>
      <c r="F56068" t="str">
        <f t="shared" ref="F56068:F56131" si="1753">IF(OR(WEEKDAY(B56068,11)=6,WEEKDAY(B56068,11)=6),"Выходные","Будние")</f>
        <v>Будние</v>
      </c>
    </row>
    <row r="56069" spans="1:6" x14ac:dyDescent="0.25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1752"/>
        <v>17</v>
      </c>
      <c r="F56069" t="str">
        <f t="shared" si="1753"/>
        <v>Будние</v>
      </c>
    </row>
    <row r="56070" spans="1:6" x14ac:dyDescent="0.25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1752"/>
        <v>17</v>
      </c>
      <c r="F56070" t="str">
        <f t="shared" si="1753"/>
        <v>Будние</v>
      </c>
    </row>
    <row r="56071" spans="1:6" x14ac:dyDescent="0.25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1752"/>
        <v>17</v>
      </c>
      <c r="F56071" t="str">
        <f t="shared" si="1753"/>
        <v>Будние</v>
      </c>
    </row>
    <row r="56072" spans="1:6" x14ac:dyDescent="0.25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1752"/>
        <v>17</v>
      </c>
      <c r="F56072" t="str">
        <f t="shared" si="1753"/>
        <v>Будние</v>
      </c>
    </row>
    <row r="56073" spans="1:6" x14ac:dyDescent="0.25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1752"/>
        <v>17</v>
      </c>
      <c r="F56073" t="str">
        <f t="shared" si="1753"/>
        <v>Будние</v>
      </c>
    </row>
    <row r="56074" spans="1:6" x14ac:dyDescent="0.25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1752"/>
        <v>17</v>
      </c>
      <c r="F56074" t="str">
        <f t="shared" si="1753"/>
        <v>Будние</v>
      </c>
    </row>
    <row r="56075" spans="1:6" x14ac:dyDescent="0.25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1752"/>
        <v>17</v>
      </c>
      <c r="F56075" t="str">
        <f t="shared" si="1753"/>
        <v>Будние</v>
      </c>
    </row>
    <row r="56076" spans="1:6" x14ac:dyDescent="0.25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1752"/>
        <v>17</v>
      </c>
      <c r="F56076" t="str">
        <f t="shared" si="1753"/>
        <v>Будние</v>
      </c>
    </row>
    <row r="56077" spans="1:6" x14ac:dyDescent="0.25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1752"/>
        <v>17</v>
      </c>
      <c r="F56077" t="str">
        <f t="shared" si="1753"/>
        <v>Будние</v>
      </c>
    </row>
    <row r="56078" spans="1:6" x14ac:dyDescent="0.25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1752"/>
        <v>17</v>
      </c>
      <c r="F56078" t="str">
        <f t="shared" si="1753"/>
        <v>Будние</v>
      </c>
    </row>
    <row r="56079" spans="1:6" x14ac:dyDescent="0.25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1752"/>
        <v>18</v>
      </c>
      <c r="F56079" t="str">
        <f t="shared" si="1753"/>
        <v>Будние</v>
      </c>
    </row>
    <row r="56080" spans="1:6" x14ac:dyDescent="0.25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1752"/>
        <v>18</v>
      </c>
      <c r="F56080" t="str">
        <f t="shared" si="1753"/>
        <v>Будние</v>
      </c>
    </row>
    <row r="56081" spans="1:6" x14ac:dyDescent="0.25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1752"/>
        <v>18</v>
      </c>
      <c r="F56081" t="str">
        <f t="shared" si="1753"/>
        <v>Будние</v>
      </c>
    </row>
    <row r="56082" spans="1:6" x14ac:dyDescent="0.25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1752"/>
        <v>18</v>
      </c>
      <c r="F56082" t="str">
        <f t="shared" si="1753"/>
        <v>Будние</v>
      </c>
    </row>
    <row r="56083" spans="1:6" x14ac:dyDescent="0.25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1752"/>
        <v>18</v>
      </c>
      <c r="F56083" t="str">
        <f t="shared" si="1753"/>
        <v>Будние</v>
      </c>
    </row>
    <row r="56084" spans="1:6" x14ac:dyDescent="0.25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1752"/>
        <v>18</v>
      </c>
      <c r="F56084" t="str">
        <f t="shared" si="1753"/>
        <v>Будние</v>
      </c>
    </row>
    <row r="56085" spans="1:6" x14ac:dyDescent="0.25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1752"/>
        <v>18</v>
      </c>
      <c r="F56085" t="str">
        <f t="shared" si="1753"/>
        <v>Будние</v>
      </c>
    </row>
    <row r="56086" spans="1:6" x14ac:dyDescent="0.25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1752"/>
        <v>18</v>
      </c>
      <c r="F56086" t="str">
        <f t="shared" si="1753"/>
        <v>Будние</v>
      </c>
    </row>
    <row r="56087" spans="1:6" x14ac:dyDescent="0.25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1752"/>
        <v>18</v>
      </c>
      <c r="F56087" t="str">
        <f t="shared" si="1753"/>
        <v>Будние</v>
      </c>
    </row>
    <row r="56088" spans="1:6" x14ac:dyDescent="0.25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1752"/>
        <v>18</v>
      </c>
      <c r="F56088" t="str">
        <f t="shared" si="1753"/>
        <v>Будние</v>
      </c>
    </row>
    <row r="56089" spans="1:6" x14ac:dyDescent="0.25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1752"/>
        <v>18</v>
      </c>
      <c r="F56089" t="str">
        <f t="shared" si="1753"/>
        <v>Будние</v>
      </c>
    </row>
    <row r="56090" spans="1:6" x14ac:dyDescent="0.25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1752"/>
        <v>18</v>
      </c>
      <c r="F56090" t="str">
        <f t="shared" si="1753"/>
        <v>Будние</v>
      </c>
    </row>
    <row r="56091" spans="1:6" x14ac:dyDescent="0.25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1752"/>
        <v>18</v>
      </c>
      <c r="F56091" t="str">
        <f t="shared" si="1753"/>
        <v>Будние</v>
      </c>
    </row>
    <row r="56092" spans="1:6" x14ac:dyDescent="0.25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1752"/>
        <v>18</v>
      </c>
      <c r="F56092" t="str">
        <f t="shared" si="1753"/>
        <v>Будние</v>
      </c>
    </row>
    <row r="56093" spans="1:6" x14ac:dyDescent="0.25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1752"/>
        <v>18</v>
      </c>
      <c r="F56093" t="str">
        <f t="shared" si="1753"/>
        <v>Будние</v>
      </c>
    </row>
    <row r="56094" spans="1:6" x14ac:dyDescent="0.25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1752"/>
        <v>18</v>
      </c>
      <c r="F56094" t="str">
        <f t="shared" si="1753"/>
        <v>Будние</v>
      </c>
    </row>
    <row r="56095" spans="1:6" x14ac:dyDescent="0.25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1752"/>
        <v>18</v>
      </c>
      <c r="F56095" t="str">
        <f t="shared" si="1753"/>
        <v>Будние</v>
      </c>
    </row>
    <row r="56096" spans="1:6" x14ac:dyDescent="0.25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1752"/>
        <v>18</v>
      </c>
      <c r="F56096" t="str">
        <f t="shared" si="1753"/>
        <v>Будние</v>
      </c>
    </row>
    <row r="56097" spans="1:6" x14ac:dyDescent="0.25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1752"/>
        <v>18</v>
      </c>
      <c r="F56097" t="str">
        <f t="shared" si="1753"/>
        <v>Будние</v>
      </c>
    </row>
    <row r="56098" spans="1:6" x14ac:dyDescent="0.25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1752"/>
        <v>18</v>
      </c>
      <c r="F56098" t="str">
        <f t="shared" si="1753"/>
        <v>Будние</v>
      </c>
    </row>
    <row r="56099" spans="1:6" x14ac:dyDescent="0.25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1752"/>
        <v>18</v>
      </c>
      <c r="F56099" t="str">
        <f t="shared" si="1753"/>
        <v>Будние</v>
      </c>
    </row>
    <row r="56100" spans="1:6" x14ac:dyDescent="0.25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1752"/>
        <v>18</v>
      </c>
      <c r="F56100" t="str">
        <f t="shared" si="1753"/>
        <v>Будние</v>
      </c>
    </row>
    <row r="56101" spans="1:6" x14ac:dyDescent="0.25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1752"/>
        <v>18</v>
      </c>
      <c r="F56101" t="str">
        <f t="shared" si="1753"/>
        <v>Будние</v>
      </c>
    </row>
    <row r="56102" spans="1:6" x14ac:dyDescent="0.25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1752"/>
        <v>18</v>
      </c>
      <c r="F56102" t="str">
        <f t="shared" si="1753"/>
        <v>Будние</v>
      </c>
    </row>
    <row r="56103" spans="1:6" x14ac:dyDescent="0.25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1752"/>
        <v>18</v>
      </c>
      <c r="F56103" t="str">
        <f t="shared" si="1753"/>
        <v>Будние</v>
      </c>
    </row>
    <row r="56104" spans="1:6" x14ac:dyDescent="0.25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1752"/>
        <v>18</v>
      </c>
      <c r="F56104" t="str">
        <f t="shared" si="1753"/>
        <v>Будние</v>
      </c>
    </row>
    <row r="56105" spans="1:6" x14ac:dyDescent="0.25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1752"/>
        <v>18</v>
      </c>
      <c r="F56105" t="str">
        <f t="shared" si="1753"/>
        <v>Будние</v>
      </c>
    </row>
    <row r="56106" spans="1:6" x14ac:dyDescent="0.25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1752"/>
        <v>18</v>
      </c>
      <c r="F56106" t="str">
        <f t="shared" si="1753"/>
        <v>Будние</v>
      </c>
    </row>
    <row r="56107" spans="1:6" x14ac:dyDescent="0.25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1752"/>
        <v>18</v>
      </c>
      <c r="F56107" t="str">
        <f t="shared" si="1753"/>
        <v>Будние</v>
      </c>
    </row>
    <row r="56108" spans="1:6" x14ac:dyDescent="0.25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1752"/>
        <v>18</v>
      </c>
      <c r="F56108" t="str">
        <f t="shared" si="1753"/>
        <v>Будние</v>
      </c>
    </row>
    <row r="56109" spans="1:6" x14ac:dyDescent="0.25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1752"/>
        <v>18</v>
      </c>
      <c r="F56109" t="str">
        <f t="shared" si="1753"/>
        <v>Будние</v>
      </c>
    </row>
    <row r="56110" spans="1:6" x14ac:dyDescent="0.25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1752"/>
        <v>18</v>
      </c>
      <c r="F56110" t="str">
        <f t="shared" si="1753"/>
        <v>Будние</v>
      </c>
    </row>
    <row r="56111" spans="1:6" x14ac:dyDescent="0.25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1752"/>
        <v>18</v>
      </c>
      <c r="F56111" t="str">
        <f t="shared" si="1753"/>
        <v>Будние</v>
      </c>
    </row>
    <row r="56112" spans="1:6" x14ac:dyDescent="0.25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1752"/>
        <v>18</v>
      </c>
      <c r="F56112" t="str">
        <f t="shared" si="1753"/>
        <v>Будние</v>
      </c>
    </row>
    <row r="56113" spans="1:6" x14ac:dyDescent="0.25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1752"/>
        <v>18</v>
      </c>
      <c r="F56113" t="str">
        <f t="shared" si="1753"/>
        <v>Будние</v>
      </c>
    </row>
    <row r="56114" spans="1:6" x14ac:dyDescent="0.25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1752"/>
        <v>18</v>
      </c>
      <c r="F56114" t="str">
        <f t="shared" si="1753"/>
        <v>Будние</v>
      </c>
    </row>
    <row r="56115" spans="1:6" x14ac:dyDescent="0.25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1752"/>
        <v>18</v>
      </c>
      <c r="F56115" t="str">
        <f t="shared" si="1753"/>
        <v>Будние</v>
      </c>
    </row>
    <row r="56116" spans="1:6" x14ac:dyDescent="0.25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1752"/>
        <v>18</v>
      </c>
      <c r="F56116" t="str">
        <f t="shared" si="1753"/>
        <v>Будние</v>
      </c>
    </row>
    <row r="56117" spans="1:6" x14ac:dyDescent="0.25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1752"/>
        <v>18</v>
      </c>
      <c r="F56117" t="str">
        <f t="shared" si="1753"/>
        <v>Будние</v>
      </c>
    </row>
    <row r="56118" spans="1:6" x14ac:dyDescent="0.25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1752"/>
        <v>18</v>
      </c>
      <c r="F56118" t="str">
        <f t="shared" si="1753"/>
        <v>Будние</v>
      </c>
    </row>
    <row r="56119" spans="1:6" x14ac:dyDescent="0.25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1752"/>
        <v>18</v>
      </c>
      <c r="F56119" t="str">
        <f t="shared" si="1753"/>
        <v>Будние</v>
      </c>
    </row>
    <row r="56120" spans="1:6" x14ac:dyDescent="0.25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1752"/>
        <v>18</v>
      </c>
      <c r="F56120" t="str">
        <f t="shared" si="1753"/>
        <v>Будние</v>
      </c>
    </row>
    <row r="56121" spans="1:6" x14ac:dyDescent="0.25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1752"/>
        <v>18</v>
      </c>
      <c r="F56121" t="str">
        <f t="shared" si="1753"/>
        <v>Будние</v>
      </c>
    </row>
    <row r="56122" spans="1:6" x14ac:dyDescent="0.25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1752"/>
        <v>18</v>
      </c>
      <c r="F56122" t="str">
        <f t="shared" si="1753"/>
        <v>Будние</v>
      </c>
    </row>
    <row r="56123" spans="1:6" x14ac:dyDescent="0.25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1752"/>
        <v>18</v>
      </c>
      <c r="F56123" t="str">
        <f t="shared" si="1753"/>
        <v>Будние</v>
      </c>
    </row>
    <row r="56124" spans="1:6" x14ac:dyDescent="0.25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1752"/>
        <v>18</v>
      </c>
      <c r="F56124" t="str">
        <f t="shared" si="1753"/>
        <v>Будние</v>
      </c>
    </row>
    <row r="56125" spans="1:6" x14ac:dyDescent="0.25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1752"/>
        <v>18</v>
      </c>
      <c r="F56125" t="str">
        <f t="shared" si="1753"/>
        <v>Будние</v>
      </c>
    </row>
    <row r="56126" spans="1:6" x14ac:dyDescent="0.25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1752"/>
        <v>18</v>
      </c>
      <c r="F56126" t="str">
        <f t="shared" si="1753"/>
        <v>Будние</v>
      </c>
    </row>
    <row r="56127" spans="1:6" x14ac:dyDescent="0.25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1752"/>
        <v>18</v>
      </c>
      <c r="F56127" t="str">
        <f t="shared" si="1753"/>
        <v>Будние</v>
      </c>
    </row>
    <row r="56128" spans="1:6" x14ac:dyDescent="0.25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1752"/>
        <v>18</v>
      </c>
      <c r="F56128" t="str">
        <f t="shared" si="1753"/>
        <v>Будние</v>
      </c>
    </row>
    <row r="56129" spans="1:6" x14ac:dyDescent="0.25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1752"/>
        <v>18</v>
      </c>
      <c r="F56129" t="str">
        <f t="shared" si="1753"/>
        <v>Будние</v>
      </c>
    </row>
    <row r="56130" spans="1:6" x14ac:dyDescent="0.25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1752"/>
        <v>18</v>
      </c>
      <c r="F56130" t="str">
        <f t="shared" si="1753"/>
        <v>Будние</v>
      </c>
    </row>
    <row r="56131" spans="1:6" x14ac:dyDescent="0.25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1754">HOUR(B56131)</f>
        <v>18</v>
      </c>
      <c r="F56131" t="str">
        <f t="shared" si="1753"/>
        <v>Будние</v>
      </c>
    </row>
    <row r="56132" spans="1:6" x14ac:dyDescent="0.25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1754"/>
        <v>18</v>
      </c>
      <c r="F56132" t="str">
        <f t="shared" ref="F56132:F56195" si="1755">IF(OR(WEEKDAY(B56132,11)=6,WEEKDAY(B56132,11)=6),"Выходные","Будние")</f>
        <v>Будние</v>
      </c>
    </row>
    <row r="56133" spans="1:6" x14ac:dyDescent="0.25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1754"/>
        <v>18</v>
      </c>
      <c r="F56133" t="str">
        <f t="shared" si="1755"/>
        <v>Будние</v>
      </c>
    </row>
    <row r="56134" spans="1:6" x14ac:dyDescent="0.25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1754"/>
        <v>18</v>
      </c>
      <c r="F56134" t="str">
        <f t="shared" si="1755"/>
        <v>Будние</v>
      </c>
    </row>
    <row r="56135" spans="1:6" x14ac:dyDescent="0.25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1754"/>
        <v>18</v>
      </c>
      <c r="F56135" t="str">
        <f t="shared" si="1755"/>
        <v>Будние</v>
      </c>
    </row>
    <row r="56136" spans="1:6" x14ac:dyDescent="0.25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1754"/>
        <v>18</v>
      </c>
      <c r="F56136" t="str">
        <f t="shared" si="1755"/>
        <v>Будние</v>
      </c>
    </row>
    <row r="56137" spans="1:6" x14ac:dyDescent="0.25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1754"/>
        <v>18</v>
      </c>
      <c r="F56137" t="str">
        <f t="shared" si="1755"/>
        <v>Будние</v>
      </c>
    </row>
    <row r="56138" spans="1:6" x14ac:dyDescent="0.25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1754"/>
        <v>18</v>
      </c>
      <c r="F56138" t="str">
        <f t="shared" si="1755"/>
        <v>Будние</v>
      </c>
    </row>
    <row r="56139" spans="1:6" x14ac:dyDescent="0.25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1754"/>
        <v>18</v>
      </c>
      <c r="F56139" t="str">
        <f t="shared" si="1755"/>
        <v>Будние</v>
      </c>
    </row>
    <row r="56140" spans="1:6" x14ac:dyDescent="0.25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1754"/>
        <v>18</v>
      </c>
      <c r="F56140" t="str">
        <f t="shared" si="1755"/>
        <v>Будние</v>
      </c>
    </row>
    <row r="56141" spans="1:6" x14ac:dyDescent="0.25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1754"/>
        <v>18</v>
      </c>
      <c r="F56141" t="str">
        <f t="shared" si="1755"/>
        <v>Будние</v>
      </c>
    </row>
    <row r="56142" spans="1:6" x14ac:dyDescent="0.25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1754"/>
        <v>18</v>
      </c>
      <c r="F56142" t="str">
        <f t="shared" si="1755"/>
        <v>Будние</v>
      </c>
    </row>
    <row r="56143" spans="1:6" x14ac:dyDescent="0.25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1754"/>
        <v>18</v>
      </c>
      <c r="F56143" t="str">
        <f t="shared" si="1755"/>
        <v>Будние</v>
      </c>
    </row>
    <row r="56144" spans="1:6" x14ac:dyDescent="0.25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1754"/>
        <v>18</v>
      </c>
      <c r="F56144" t="str">
        <f t="shared" si="1755"/>
        <v>Будние</v>
      </c>
    </row>
    <row r="56145" spans="1:6" x14ac:dyDescent="0.25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1754"/>
        <v>18</v>
      </c>
      <c r="F56145" t="str">
        <f t="shared" si="1755"/>
        <v>Будние</v>
      </c>
    </row>
    <row r="56146" spans="1:6" x14ac:dyDescent="0.25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1754"/>
        <v>18</v>
      </c>
      <c r="F56146" t="str">
        <f t="shared" si="1755"/>
        <v>Будние</v>
      </c>
    </row>
    <row r="56147" spans="1:6" x14ac:dyDescent="0.25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1754"/>
        <v>18</v>
      </c>
      <c r="F56147" t="str">
        <f t="shared" si="1755"/>
        <v>Будние</v>
      </c>
    </row>
    <row r="56148" spans="1:6" x14ac:dyDescent="0.25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1754"/>
        <v>18</v>
      </c>
      <c r="F56148" t="str">
        <f t="shared" si="1755"/>
        <v>Будние</v>
      </c>
    </row>
    <row r="56149" spans="1:6" x14ac:dyDescent="0.25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1754"/>
        <v>18</v>
      </c>
      <c r="F56149" t="str">
        <f t="shared" si="1755"/>
        <v>Будние</v>
      </c>
    </row>
    <row r="56150" spans="1:6" x14ac:dyDescent="0.25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1754"/>
        <v>18</v>
      </c>
      <c r="F56150" t="str">
        <f t="shared" si="1755"/>
        <v>Будние</v>
      </c>
    </row>
    <row r="56151" spans="1:6" x14ac:dyDescent="0.25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1754"/>
        <v>18</v>
      </c>
      <c r="F56151" t="str">
        <f t="shared" si="1755"/>
        <v>Будние</v>
      </c>
    </row>
    <row r="56152" spans="1:6" x14ac:dyDescent="0.25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1754"/>
        <v>18</v>
      </c>
      <c r="F56152" t="str">
        <f t="shared" si="1755"/>
        <v>Будние</v>
      </c>
    </row>
    <row r="56153" spans="1:6" x14ac:dyDescent="0.25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1754"/>
        <v>18</v>
      </c>
      <c r="F56153" t="str">
        <f t="shared" si="1755"/>
        <v>Будние</v>
      </c>
    </row>
    <row r="56154" spans="1:6" x14ac:dyDescent="0.25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1754"/>
        <v>18</v>
      </c>
      <c r="F56154" t="str">
        <f t="shared" si="1755"/>
        <v>Будние</v>
      </c>
    </row>
    <row r="56155" spans="1:6" x14ac:dyDescent="0.25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1754"/>
        <v>18</v>
      </c>
      <c r="F56155" t="str">
        <f t="shared" si="1755"/>
        <v>Будние</v>
      </c>
    </row>
    <row r="56156" spans="1:6" x14ac:dyDescent="0.25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1754"/>
        <v>18</v>
      </c>
      <c r="F56156" t="str">
        <f t="shared" si="1755"/>
        <v>Будние</v>
      </c>
    </row>
    <row r="56157" spans="1:6" x14ac:dyDescent="0.25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1754"/>
        <v>18</v>
      </c>
      <c r="F56157" t="str">
        <f t="shared" si="1755"/>
        <v>Будние</v>
      </c>
    </row>
    <row r="56158" spans="1:6" x14ac:dyDescent="0.25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1754"/>
        <v>18</v>
      </c>
      <c r="F56158" t="str">
        <f t="shared" si="1755"/>
        <v>Будние</v>
      </c>
    </row>
    <row r="56159" spans="1:6" x14ac:dyDescent="0.25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1754"/>
        <v>18</v>
      </c>
      <c r="F56159" t="str">
        <f t="shared" si="1755"/>
        <v>Будние</v>
      </c>
    </row>
    <row r="56160" spans="1:6" x14ac:dyDescent="0.25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1754"/>
        <v>18</v>
      </c>
      <c r="F56160" t="str">
        <f t="shared" si="1755"/>
        <v>Будние</v>
      </c>
    </row>
    <row r="56161" spans="1:6" x14ac:dyDescent="0.25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1754"/>
        <v>18</v>
      </c>
      <c r="F56161" t="str">
        <f t="shared" si="1755"/>
        <v>Будние</v>
      </c>
    </row>
    <row r="56162" spans="1:6" x14ac:dyDescent="0.25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1754"/>
        <v>18</v>
      </c>
      <c r="F56162" t="str">
        <f t="shared" si="1755"/>
        <v>Будние</v>
      </c>
    </row>
    <row r="56163" spans="1:6" x14ac:dyDescent="0.25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1754"/>
        <v>18</v>
      </c>
      <c r="F56163" t="str">
        <f t="shared" si="1755"/>
        <v>Будние</v>
      </c>
    </row>
    <row r="56164" spans="1:6" x14ac:dyDescent="0.25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1754"/>
        <v>18</v>
      </c>
      <c r="F56164" t="str">
        <f t="shared" si="1755"/>
        <v>Будние</v>
      </c>
    </row>
    <row r="56165" spans="1:6" x14ac:dyDescent="0.25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1754"/>
        <v>18</v>
      </c>
      <c r="F56165" t="str">
        <f t="shared" si="1755"/>
        <v>Будние</v>
      </c>
    </row>
    <row r="56166" spans="1:6" x14ac:dyDescent="0.25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1754"/>
        <v>18</v>
      </c>
      <c r="F56166" t="str">
        <f t="shared" si="1755"/>
        <v>Будние</v>
      </c>
    </row>
    <row r="56167" spans="1:6" x14ac:dyDescent="0.25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1754"/>
        <v>18</v>
      </c>
      <c r="F56167" t="str">
        <f t="shared" si="1755"/>
        <v>Будние</v>
      </c>
    </row>
    <row r="56168" spans="1:6" x14ac:dyDescent="0.25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1754"/>
        <v>18</v>
      </c>
      <c r="F56168" t="str">
        <f t="shared" si="1755"/>
        <v>Будние</v>
      </c>
    </row>
    <row r="56169" spans="1:6" x14ac:dyDescent="0.25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1754"/>
        <v>18</v>
      </c>
      <c r="F56169" t="str">
        <f t="shared" si="1755"/>
        <v>Будние</v>
      </c>
    </row>
    <row r="56170" spans="1:6" x14ac:dyDescent="0.25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1754"/>
        <v>18</v>
      </c>
      <c r="F56170" t="str">
        <f t="shared" si="1755"/>
        <v>Будние</v>
      </c>
    </row>
    <row r="56171" spans="1:6" x14ac:dyDescent="0.25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1754"/>
        <v>18</v>
      </c>
      <c r="F56171" t="str">
        <f t="shared" si="1755"/>
        <v>Будние</v>
      </c>
    </row>
    <row r="56172" spans="1:6" x14ac:dyDescent="0.25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1754"/>
        <v>18</v>
      </c>
      <c r="F56172" t="str">
        <f t="shared" si="1755"/>
        <v>Будние</v>
      </c>
    </row>
    <row r="56173" spans="1:6" x14ac:dyDescent="0.25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1754"/>
        <v>18</v>
      </c>
      <c r="F56173" t="str">
        <f t="shared" si="1755"/>
        <v>Будние</v>
      </c>
    </row>
    <row r="56174" spans="1:6" x14ac:dyDescent="0.25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1754"/>
        <v>18</v>
      </c>
      <c r="F56174" t="str">
        <f t="shared" si="1755"/>
        <v>Будние</v>
      </c>
    </row>
    <row r="56175" spans="1:6" x14ac:dyDescent="0.25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1754"/>
        <v>18</v>
      </c>
      <c r="F56175" t="str">
        <f t="shared" si="1755"/>
        <v>Будние</v>
      </c>
    </row>
    <row r="56176" spans="1:6" x14ac:dyDescent="0.25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1754"/>
        <v>18</v>
      </c>
      <c r="F56176" t="str">
        <f t="shared" si="1755"/>
        <v>Будние</v>
      </c>
    </row>
    <row r="56177" spans="1:6" x14ac:dyDescent="0.25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1754"/>
        <v>18</v>
      </c>
      <c r="F56177" t="str">
        <f t="shared" si="1755"/>
        <v>Будние</v>
      </c>
    </row>
    <row r="56178" spans="1:6" x14ac:dyDescent="0.25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1754"/>
        <v>18</v>
      </c>
      <c r="F56178" t="str">
        <f t="shared" si="1755"/>
        <v>Будние</v>
      </c>
    </row>
    <row r="56179" spans="1:6" x14ac:dyDescent="0.25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1754"/>
        <v>18</v>
      </c>
      <c r="F56179" t="str">
        <f t="shared" si="1755"/>
        <v>Будние</v>
      </c>
    </row>
    <row r="56180" spans="1:6" x14ac:dyDescent="0.25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1754"/>
        <v>18</v>
      </c>
      <c r="F56180" t="str">
        <f t="shared" si="1755"/>
        <v>Будние</v>
      </c>
    </row>
    <row r="56181" spans="1:6" x14ac:dyDescent="0.25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1754"/>
        <v>18</v>
      </c>
      <c r="F56181" t="str">
        <f t="shared" si="1755"/>
        <v>Будние</v>
      </c>
    </row>
    <row r="56182" spans="1:6" x14ac:dyDescent="0.25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1754"/>
        <v>18</v>
      </c>
      <c r="F56182" t="str">
        <f t="shared" si="1755"/>
        <v>Будние</v>
      </c>
    </row>
    <row r="56183" spans="1:6" x14ac:dyDescent="0.25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1754"/>
        <v>18</v>
      </c>
      <c r="F56183" t="str">
        <f t="shared" si="1755"/>
        <v>Будние</v>
      </c>
    </row>
    <row r="56184" spans="1:6" x14ac:dyDescent="0.25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1754"/>
        <v>18</v>
      </c>
      <c r="F56184" t="str">
        <f t="shared" si="1755"/>
        <v>Будние</v>
      </c>
    </row>
    <row r="56185" spans="1:6" x14ac:dyDescent="0.25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1754"/>
        <v>18</v>
      </c>
      <c r="F56185" t="str">
        <f t="shared" si="1755"/>
        <v>Будние</v>
      </c>
    </row>
    <row r="56186" spans="1:6" x14ac:dyDescent="0.25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1754"/>
        <v>18</v>
      </c>
      <c r="F56186" t="str">
        <f t="shared" si="1755"/>
        <v>Будние</v>
      </c>
    </row>
    <row r="56187" spans="1:6" x14ac:dyDescent="0.25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1754"/>
        <v>18</v>
      </c>
      <c r="F56187" t="str">
        <f t="shared" si="1755"/>
        <v>Будние</v>
      </c>
    </row>
    <row r="56188" spans="1:6" x14ac:dyDescent="0.25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1754"/>
        <v>19</v>
      </c>
      <c r="F56188" t="str">
        <f t="shared" si="1755"/>
        <v>Будние</v>
      </c>
    </row>
    <row r="56189" spans="1:6" x14ac:dyDescent="0.25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1754"/>
        <v>19</v>
      </c>
      <c r="F56189" t="str">
        <f t="shared" si="1755"/>
        <v>Будние</v>
      </c>
    </row>
    <row r="56190" spans="1:6" x14ac:dyDescent="0.25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1754"/>
        <v>19</v>
      </c>
      <c r="F56190" t="str">
        <f t="shared" si="1755"/>
        <v>Будние</v>
      </c>
    </row>
    <row r="56191" spans="1:6" x14ac:dyDescent="0.25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1754"/>
        <v>19</v>
      </c>
      <c r="F56191" t="str">
        <f t="shared" si="1755"/>
        <v>Будние</v>
      </c>
    </row>
    <row r="56192" spans="1:6" x14ac:dyDescent="0.25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1754"/>
        <v>19</v>
      </c>
      <c r="F56192" t="str">
        <f t="shared" si="1755"/>
        <v>Будние</v>
      </c>
    </row>
    <row r="56193" spans="1:6" x14ac:dyDescent="0.25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1754"/>
        <v>19</v>
      </c>
      <c r="F56193" t="str">
        <f t="shared" si="1755"/>
        <v>Будние</v>
      </c>
    </row>
    <row r="56194" spans="1:6" x14ac:dyDescent="0.25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1754"/>
        <v>19</v>
      </c>
      <c r="F56194" t="str">
        <f t="shared" si="1755"/>
        <v>Будние</v>
      </c>
    </row>
    <row r="56195" spans="1:6" x14ac:dyDescent="0.25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1756">HOUR(B56195)</f>
        <v>19</v>
      </c>
      <c r="F56195" t="str">
        <f t="shared" si="1755"/>
        <v>Будние</v>
      </c>
    </row>
    <row r="56196" spans="1:6" x14ac:dyDescent="0.25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1756"/>
        <v>19</v>
      </c>
      <c r="F56196" t="str">
        <f t="shared" ref="F56196:F56259" si="1757">IF(OR(WEEKDAY(B56196,11)=6,WEEKDAY(B56196,11)=6),"Выходные","Будние")</f>
        <v>Будние</v>
      </c>
    </row>
    <row r="56197" spans="1:6" x14ac:dyDescent="0.25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1756"/>
        <v>19</v>
      </c>
      <c r="F56197" t="str">
        <f t="shared" si="1757"/>
        <v>Будние</v>
      </c>
    </row>
    <row r="56198" spans="1:6" x14ac:dyDescent="0.25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1756"/>
        <v>19</v>
      </c>
      <c r="F56198" t="str">
        <f t="shared" si="1757"/>
        <v>Будние</v>
      </c>
    </row>
    <row r="56199" spans="1:6" x14ac:dyDescent="0.25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1756"/>
        <v>19</v>
      </c>
      <c r="F56199" t="str">
        <f t="shared" si="1757"/>
        <v>Будние</v>
      </c>
    </row>
    <row r="56200" spans="1:6" x14ac:dyDescent="0.25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1756"/>
        <v>19</v>
      </c>
      <c r="F56200" t="str">
        <f t="shared" si="1757"/>
        <v>Будние</v>
      </c>
    </row>
    <row r="56201" spans="1:6" x14ac:dyDescent="0.25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1756"/>
        <v>19</v>
      </c>
      <c r="F56201" t="str">
        <f t="shared" si="1757"/>
        <v>Будние</v>
      </c>
    </row>
    <row r="56202" spans="1:6" x14ac:dyDescent="0.25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1756"/>
        <v>19</v>
      </c>
      <c r="F56202" t="str">
        <f t="shared" si="1757"/>
        <v>Будние</v>
      </c>
    </row>
    <row r="56203" spans="1:6" x14ac:dyDescent="0.25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1756"/>
        <v>19</v>
      </c>
      <c r="F56203" t="str">
        <f t="shared" si="1757"/>
        <v>Будние</v>
      </c>
    </row>
    <row r="56204" spans="1:6" x14ac:dyDescent="0.25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1756"/>
        <v>19</v>
      </c>
      <c r="F56204" t="str">
        <f t="shared" si="1757"/>
        <v>Будние</v>
      </c>
    </row>
    <row r="56205" spans="1:6" x14ac:dyDescent="0.25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1756"/>
        <v>19</v>
      </c>
      <c r="F56205" t="str">
        <f t="shared" si="1757"/>
        <v>Будние</v>
      </c>
    </row>
    <row r="56206" spans="1:6" x14ac:dyDescent="0.25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1756"/>
        <v>19</v>
      </c>
      <c r="F56206" t="str">
        <f t="shared" si="1757"/>
        <v>Будние</v>
      </c>
    </row>
    <row r="56207" spans="1:6" x14ac:dyDescent="0.25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1756"/>
        <v>19</v>
      </c>
      <c r="F56207" t="str">
        <f t="shared" si="1757"/>
        <v>Будние</v>
      </c>
    </row>
    <row r="56208" spans="1:6" x14ac:dyDescent="0.25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1756"/>
        <v>19</v>
      </c>
      <c r="F56208" t="str">
        <f t="shared" si="1757"/>
        <v>Будние</v>
      </c>
    </row>
    <row r="56209" spans="1:6" x14ac:dyDescent="0.25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1756"/>
        <v>19</v>
      </c>
      <c r="F56209" t="str">
        <f t="shared" si="1757"/>
        <v>Будние</v>
      </c>
    </row>
    <row r="56210" spans="1:6" x14ac:dyDescent="0.25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1756"/>
        <v>19</v>
      </c>
      <c r="F56210" t="str">
        <f t="shared" si="1757"/>
        <v>Будние</v>
      </c>
    </row>
    <row r="56211" spans="1:6" x14ac:dyDescent="0.25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1756"/>
        <v>19</v>
      </c>
      <c r="F56211" t="str">
        <f t="shared" si="1757"/>
        <v>Будние</v>
      </c>
    </row>
    <row r="56212" spans="1:6" x14ac:dyDescent="0.25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1756"/>
        <v>19</v>
      </c>
      <c r="F56212" t="str">
        <f t="shared" si="1757"/>
        <v>Будние</v>
      </c>
    </row>
    <row r="56213" spans="1:6" x14ac:dyDescent="0.25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1756"/>
        <v>19</v>
      </c>
      <c r="F56213" t="str">
        <f t="shared" si="1757"/>
        <v>Будние</v>
      </c>
    </row>
    <row r="56214" spans="1:6" x14ac:dyDescent="0.25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1756"/>
        <v>19</v>
      </c>
      <c r="F56214" t="str">
        <f t="shared" si="1757"/>
        <v>Будние</v>
      </c>
    </row>
    <row r="56215" spans="1:6" x14ac:dyDescent="0.25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1756"/>
        <v>19</v>
      </c>
      <c r="F56215" t="str">
        <f t="shared" si="1757"/>
        <v>Будние</v>
      </c>
    </row>
    <row r="56216" spans="1:6" x14ac:dyDescent="0.25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1756"/>
        <v>19</v>
      </c>
      <c r="F56216" t="str">
        <f t="shared" si="1757"/>
        <v>Будние</v>
      </c>
    </row>
    <row r="56217" spans="1:6" x14ac:dyDescent="0.25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1756"/>
        <v>19</v>
      </c>
      <c r="F56217" t="str">
        <f t="shared" si="1757"/>
        <v>Будние</v>
      </c>
    </row>
    <row r="56218" spans="1:6" x14ac:dyDescent="0.25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1756"/>
        <v>19</v>
      </c>
      <c r="F56218" t="str">
        <f t="shared" si="1757"/>
        <v>Будние</v>
      </c>
    </row>
    <row r="56219" spans="1:6" x14ac:dyDescent="0.25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1756"/>
        <v>19</v>
      </c>
      <c r="F56219" t="str">
        <f t="shared" si="1757"/>
        <v>Будние</v>
      </c>
    </row>
    <row r="56220" spans="1:6" x14ac:dyDescent="0.25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1756"/>
        <v>19</v>
      </c>
      <c r="F56220" t="str">
        <f t="shared" si="1757"/>
        <v>Будние</v>
      </c>
    </row>
    <row r="56221" spans="1:6" x14ac:dyDescent="0.25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1756"/>
        <v>19</v>
      </c>
      <c r="F56221" t="str">
        <f t="shared" si="1757"/>
        <v>Будние</v>
      </c>
    </row>
    <row r="56222" spans="1:6" x14ac:dyDescent="0.25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1756"/>
        <v>19</v>
      </c>
      <c r="F56222" t="str">
        <f t="shared" si="1757"/>
        <v>Будние</v>
      </c>
    </row>
    <row r="56223" spans="1:6" x14ac:dyDescent="0.25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1756"/>
        <v>19</v>
      </c>
      <c r="F56223" t="str">
        <f t="shared" si="1757"/>
        <v>Будние</v>
      </c>
    </row>
    <row r="56224" spans="1:6" x14ac:dyDescent="0.25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1756"/>
        <v>19</v>
      </c>
      <c r="F56224" t="str">
        <f t="shared" si="1757"/>
        <v>Будние</v>
      </c>
    </row>
    <row r="56225" spans="1:6" x14ac:dyDescent="0.25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1756"/>
        <v>19</v>
      </c>
      <c r="F56225" t="str">
        <f t="shared" si="1757"/>
        <v>Будние</v>
      </c>
    </row>
    <row r="56226" spans="1:6" x14ac:dyDescent="0.25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1756"/>
        <v>19</v>
      </c>
      <c r="F56226" t="str">
        <f t="shared" si="1757"/>
        <v>Будние</v>
      </c>
    </row>
    <row r="56227" spans="1:6" x14ac:dyDescent="0.25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1756"/>
        <v>19</v>
      </c>
      <c r="F56227" t="str">
        <f t="shared" si="1757"/>
        <v>Будние</v>
      </c>
    </row>
    <row r="56228" spans="1:6" x14ac:dyDescent="0.25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1756"/>
        <v>19</v>
      </c>
      <c r="F56228" t="str">
        <f t="shared" si="1757"/>
        <v>Будние</v>
      </c>
    </row>
    <row r="56229" spans="1:6" x14ac:dyDescent="0.25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1756"/>
        <v>19</v>
      </c>
      <c r="F56229" t="str">
        <f t="shared" si="1757"/>
        <v>Будние</v>
      </c>
    </row>
    <row r="56230" spans="1:6" x14ac:dyDescent="0.25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1756"/>
        <v>19</v>
      </c>
      <c r="F56230" t="str">
        <f t="shared" si="1757"/>
        <v>Будние</v>
      </c>
    </row>
    <row r="56231" spans="1:6" x14ac:dyDescent="0.25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1756"/>
        <v>19</v>
      </c>
      <c r="F56231" t="str">
        <f t="shared" si="1757"/>
        <v>Будние</v>
      </c>
    </row>
    <row r="56232" spans="1:6" x14ac:dyDescent="0.25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1756"/>
        <v>19</v>
      </c>
      <c r="F56232" t="str">
        <f t="shared" si="1757"/>
        <v>Будние</v>
      </c>
    </row>
    <row r="56233" spans="1:6" x14ac:dyDescent="0.25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1756"/>
        <v>19</v>
      </c>
      <c r="F56233" t="str">
        <f t="shared" si="1757"/>
        <v>Будние</v>
      </c>
    </row>
    <row r="56234" spans="1:6" x14ac:dyDescent="0.25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1756"/>
        <v>19</v>
      </c>
      <c r="F56234" t="str">
        <f t="shared" si="1757"/>
        <v>Будние</v>
      </c>
    </row>
    <row r="56235" spans="1:6" x14ac:dyDescent="0.25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1756"/>
        <v>19</v>
      </c>
      <c r="F56235" t="str">
        <f t="shared" si="1757"/>
        <v>Будние</v>
      </c>
    </row>
    <row r="56236" spans="1:6" x14ac:dyDescent="0.25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1756"/>
        <v>19</v>
      </c>
      <c r="F56236" t="str">
        <f t="shared" si="1757"/>
        <v>Будние</v>
      </c>
    </row>
    <row r="56237" spans="1:6" x14ac:dyDescent="0.25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1756"/>
        <v>19</v>
      </c>
      <c r="F56237" t="str">
        <f t="shared" si="1757"/>
        <v>Будние</v>
      </c>
    </row>
    <row r="56238" spans="1:6" x14ac:dyDescent="0.25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1756"/>
        <v>19</v>
      </c>
      <c r="F56238" t="str">
        <f t="shared" si="1757"/>
        <v>Будние</v>
      </c>
    </row>
    <row r="56239" spans="1:6" x14ac:dyDescent="0.25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1756"/>
        <v>19</v>
      </c>
      <c r="F56239" t="str">
        <f t="shared" si="1757"/>
        <v>Будние</v>
      </c>
    </row>
    <row r="56240" spans="1:6" x14ac:dyDescent="0.25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1756"/>
        <v>19</v>
      </c>
      <c r="F56240" t="str">
        <f t="shared" si="1757"/>
        <v>Будние</v>
      </c>
    </row>
    <row r="56241" spans="1:6" x14ac:dyDescent="0.25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1756"/>
        <v>19</v>
      </c>
      <c r="F56241" t="str">
        <f t="shared" si="1757"/>
        <v>Будние</v>
      </c>
    </row>
    <row r="56242" spans="1:6" x14ac:dyDescent="0.25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1756"/>
        <v>19</v>
      </c>
      <c r="F56242" t="str">
        <f t="shared" si="1757"/>
        <v>Будние</v>
      </c>
    </row>
    <row r="56243" spans="1:6" x14ac:dyDescent="0.25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1756"/>
        <v>19</v>
      </c>
      <c r="F56243" t="str">
        <f t="shared" si="1757"/>
        <v>Будние</v>
      </c>
    </row>
    <row r="56244" spans="1:6" x14ac:dyDescent="0.25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1756"/>
        <v>19</v>
      </c>
      <c r="F56244" t="str">
        <f t="shared" si="1757"/>
        <v>Будние</v>
      </c>
    </row>
    <row r="56245" spans="1:6" x14ac:dyDescent="0.25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1756"/>
        <v>19</v>
      </c>
      <c r="F56245" t="str">
        <f t="shared" si="1757"/>
        <v>Будние</v>
      </c>
    </row>
    <row r="56246" spans="1:6" x14ac:dyDescent="0.25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1756"/>
        <v>19</v>
      </c>
      <c r="F56246" t="str">
        <f t="shared" si="1757"/>
        <v>Будние</v>
      </c>
    </row>
    <row r="56247" spans="1:6" x14ac:dyDescent="0.25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1756"/>
        <v>19</v>
      </c>
      <c r="F56247" t="str">
        <f t="shared" si="1757"/>
        <v>Будние</v>
      </c>
    </row>
    <row r="56248" spans="1:6" x14ac:dyDescent="0.25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1756"/>
        <v>19</v>
      </c>
      <c r="F56248" t="str">
        <f t="shared" si="1757"/>
        <v>Будние</v>
      </c>
    </row>
    <row r="56249" spans="1:6" x14ac:dyDescent="0.25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1756"/>
        <v>19</v>
      </c>
      <c r="F56249" t="str">
        <f t="shared" si="1757"/>
        <v>Будние</v>
      </c>
    </row>
    <row r="56250" spans="1:6" x14ac:dyDescent="0.25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1756"/>
        <v>19</v>
      </c>
      <c r="F56250" t="str">
        <f t="shared" si="1757"/>
        <v>Будние</v>
      </c>
    </row>
    <row r="56251" spans="1:6" x14ac:dyDescent="0.25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1756"/>
        <v>19</v>
      </c>
      <c r="F56251" t="str">
        <f t="shared" si="1757"/>
        <v>Будние</v>
      </c>
    </row>
    <row r="56252" spans="1:6" x14ac:dyDescent="0.25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1756"/>
        <v>19</v>
      </c>
      <c r="F56252" t="str">
        <f t="shared" si="1757"/>
        <v>Будние</v>
      </c>
    </row>
    <row r="56253" spans="1:6" x14ac:dyDescent="0.25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1756"/>
        <v>19</v>
      </c>
      <c r="F56253" t="str">
        <f t="shared" si="1757"/>
        <v>Будние</v>
      </c>
    </row>
    <row r="56254" spans="1:6" x14ac:dyDescent="0.25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1756"/>
        <v>19</v>
      </c>
      <c r="F56254" t="str">
        <f t="shared" si="1757"/>
        <v>Будние</v>
      </c>
    </row>
    <row r="56255" spans="1:6" x14ac:dyDescent="0.25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1756"/>
        <v>19</v>
      </c>
      <c r="F56255" t="str">
        <f t="shared" si="1757"/>
        <v>Будние</v>
      </c>
    </row>
    <row r="56256" spans="1:6" x14ac:dyDescent="0.25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1756"/>
        <v>19</v>
      </c>
      <c r="F56256" t="str">
        <f t="shared" si="1757"/>
        <v>Будние</v>
      </c>
    </row>
    <row r="56257" spans="1:6" x14ac:dyDescent="0.25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1756"/>
        <v>19</v>
      </c>
      <c r="F56257" t="str">
        <f t="shared" si="1757"/>
        <v>Будние</v>
      </c>
    </row>
    <row r="56258" spans="1:6" x14ac:dyDescent="0.25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1756"/>
        <v>19</v>
      </c>
      <c r="F56258" t="str">
        <f t="shared" si="1757"/>
        <v>Будние</v>
      </c>
    </row>
    <row r="56259" spans="1:6" x14ac:dyDescent="0.25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1758">HOUR(B56259)</f>
        <v>19</v>
      </c>
      <c r="F56259" t="str">
        <f t="shared" si="1757"/>
        <v>Будние</v>
      </c>
    </row>
    <row r="56260" spans="1:6" x14ac:dyDescent="0.25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1758"/>
        <v>19</v>
      </c>
      <c r="F56260" t="str">
        <f t="shared" ref="F56260:F56323" si="1759">IF(OR(WEEKDAY(B56260,11)=6,WEEKDAY(B56260,11)=6),"Выходные","Будние")</f>
        <v>Будние</v>
      </c>
    </row>
    <row r="56261" spans="1:6" x14ac:dyDescent="0.25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1758"/>
        <v>19</v>
      </c>
      <c r="F56261" t="str">
        <f t="shared" si="1759"/>
        <v>Будние</v>
      </c>
    </row>
    <row r="56262" spans="1:6" x14ac:dyDescent="0.25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1758"/>
        <v>19</v>
      </c>
      <c r="F56262" t="str">
        <f t="shared" si="1759"/>
        <v>Будние</v>
      </c>
    </row>
    <row r="56263" spans="1:6" x14ac:dyDescent="0.25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1758"/>
        <v>19</v>
      </c>
      <c r="F56263" t="str">
        <f t="shared" si="1759"/>
        <v>Будние</v>
      </c>
    </row>
    <row r="56264" spans="1:6" x14ac:dyDescent="0.25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1758"/>
        <v>19</v>
      </c>
      <c r="F56264" t="str">
        <f t="shared" si="1759"/>
        <v>Будние</v>
      </c>
    </row>
    <row r="56265" spans="1:6" x14ac:dyDescent="0.25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1758"/>
        <v>19</v>
      </c>
      <c r="F56265" t="str">
        <f t="shared" si="1759"/>
        <v>Будние</v>
      </c>
    </row>
    <row r="56266" spans="1:6" x14ac:dyDescent="0.25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1758"/>
        <v>19</v>
      </c>
      <c r="F56266" t="str">
        <f t="shared" si="1759"/>
        <v>Будние</v>
      </c>
    </row>
    <row r="56267" spans="1:6" x14ac:dyDescent="0.25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1758"/>
        <v>19</v>
      </c>
      <c r="F56267" t="str">
        <f t="shared" si="1759"/>
        <v>Будние</v>
      </c>
    </row>
    <row r="56268" spans="1:6" x14ac:dyDescent="0.25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1758"/>
        <v>19</v>
      </c>
      <c r="F56268" t="str">
        <f t="shared" si="1759"/>
        <v>Будние</v>
      </c>
    </row>
    <row r="56269" spans="1:6" x14ac:dyDescent="0.25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1758"/>
        <v>19</v>
      </c>
      <c r="F56269" t="str">
        <f t="shared" si="1759"/>
        <v>Будние</v>
      </c>
    </row>
    <row r="56270" spans="1:6" x14ac:dyDescent="0.25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1758"/>
        <v>19</v>
      </c>
      <c r="F56270" t="str">
        <f t="shared" si="1759"/>
        <v>Будние</v>
      </c>
    </row>
    <row r="56271" spans="1:6" x14ac:dyDescent="0.25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1758"/>
        <v>19</v>
      </c>
      <c r="F56271" t="str">
        <f t="shared" si="1759"/>
        <v>Будние</v>
      </c>
    </row>
    <row r="56272" spans="1:6" x14ac:dyDescent="0.25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1758"/>
        <v>19</v>
      </c>
      <c r="F56272" t="str">
        <f t="shared" si="1759"/>
        <v>Будние</v>
      </c>
    </row>
    <row r="56273" spans="1:6" x14ac:dyDescent="0.25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1758"/>
        <v>19</v>
      </c>
      <c r="F56273" t="str">
        <f t="shared" si="1759"/>
        <v>Будние</v>
      </c>
    </row>
    <row r="56274" spans="1:6" x14ac:dyDescent="0.25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1758"/>
        <v>19</v>
      </c>
      <c r="F56274" t="str">
        <f t="shared" si="1759"/>
        <v>Будние</v>
      </c>
    </row>
    <row r="56275" spans="1:6" x14ac:dyDescent="0.25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1758"/>
        <v>19</v>
      </c>
      <c r="F56275" t="str">
        <f t="shared" si="1759"/>
        <v>Будние</v>
      </c>
    </row>
    <row r="56276" spans="1:6" x14ac:dyDescent="0.25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1758"/>
        <v>19</v>
      </c>
      <c r="F56276" t="str">
        <f t="shared" si="1759"/>
        <v>Будние</v>
      </c>
    </row>
    <row r="56277" spans="1:6" x14ac:dyDescent="0.25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1758"/>
        <v>19</v>
      </c>
      <c r="F56277" t="str">
        <f t="shared" si="1759"/>
        <v>Будние</v>
      </c>
    </row>
    <row r="56278" spans="1:6" x14ac:dyDescent="0.25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1758"/>
        <v>19</v>
      </c>
      <c r="F56278" t="str">
        <f t="shared" si="1759"/>
        <v>Будние</v>
      </c>
    </row>
    <row r="56279" spans="1:6" x14ac:dyDescent="0.25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1758"/>
        <v>19</v>
      </c>
      <c r="F56279" t="str">
        <f t="shared" si="1759"/>
        <v>Будние</v>
      </c>
    </row>
    <row r="56280" spans="1:6" x14ac:dyDescent="0.25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1758"/>
        <v>20</v>
      </c>
      <c r="F56280" t="str">
        <f t="shared" si="1759"/>
        <v>Будние</v>
      </c>
    </row>
    <row r="56281" spans="1:6" x14ac:dyDescent="0.25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1758"/>
        <v>20</v>
      </c>
      <c r="F56281" t="str">
        <f t="shared" si="1759"/>
        <v>Будние</v>
      </c>
    </row>
    <row r="56282" spans="1:6" x14ac:dyDescent="0.25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1758"/>
        <v>20</v>
      </c>
      <c r="F56282" t="str">
        <f t="shared" si="1759"/>
        <v>Будние</v>
      </c>
    </row>
    <row r="56283" spans="1:6" x14ac:dyDescent="0.25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1758"/>
        <v>20</v>
      </c>
      <c r="F56283" t="str">
        <f t="shared" si="1759"/>
        <v>Будние</v>
      </c>
    </row>
    <row r="56284" spans="1:6" x14ac:dyDescent="0.25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1758"/>
        <v>20</v>
      </c>
      <c r="F56284" t="str">
        <f t="shared" si="1759"/>
        <v>Будние</v>
      </c>
    </row>
    <row r="56285" spans="1:6" x14ac:dyDescent="0.25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1758"/>
        <v>20</v>
      </c>
      <c r="F56285" t="str">
        <f t="shared" si="1759"/>
        <v>Будние</v>
      </c>
    </row>
    <row r="56286" spans="1:6" x14ac:dyDescent="0.25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1758"/>
        <v>20</v>
      </c>
      <c r="F56286" t="str">
        <f t="shared" si="1759"/>
        <v>Будние</v>
      </c>
    </row>
    <row r="56287" spans="1:6" x14ac:dyDescent="0.25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1758"/>
        <v>20</v>
      </c>
      <c r="F56287" t="str">
        <f t="shared" si="1759"/>
        <v>Будние</v>
      </c>
    </row>
    <row r="56288" spans="1:6" x14ac:dyDescent="0.25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1758"/>
        <v>20</v>
      </c>
      <c r="F56288" t="str">
        <f t="shared" si="1759"/>
        <v>Будние</v>
      </c>
    </row>
    <row r="56289" spans="1:6" x14ac:dyDescent="0.25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1758"/>
        <v>20</v>
      </c>
      <c r="F56289" t="str">
        <f t="shared" si="1759"/>
        <v>Будние</v>
      </c>
    </row>
    <row r="56290" spans="1:6" x14ac:dyDescent="0.25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1758"/>
        <v>20</v>
      </c>
      <c r="F56290" t="str">
        <f t="shared" si="1759"/>
        <v>Будние</v>
      </c>
    </row>
    <row r="56291" spans="1:6" x14ac:dyDescent="0.25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1758"/>
        <v>20</v>
      </c>
      <c r="F56291" t="str">
        <f t="shared" si="1759"/>
        <v>Будние</v>
      </c>
    </row>
    <row r="56292" spans="1:6" x14ac:dyDescent="0.25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1758"/>
        <v>20</v>
      </c>
      <c r="F56292" t="str">
        <f t="shared" si="1759"/>
        <v>Будние</v>
      </c>
    </row>
    <row r="56293" spans="1:6" x14ac:dyDescent="0.25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1758"/>
        <v>20</v>
      </c>
      <c r="F56293" t="str">
        <f t="shared" si="1759"/>
        <v>Будние</v>
      </c>
    </row>
    <row r="56294" spans="1:6" x14ac:dyDescent="0.25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1758"/>
        <v>20</v>
      </c>
      <c r="F56294" t="str">
        <f t="shared" si="1759"/>
        <v>Будние</v>
      </c>
    </row>
    <row r="56295" spans="1:6" x14ac:dyDescent="0.25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1758"/>
        <v>20</v>
      </c>
      <c r="F56295" t="str">
        <f t="shared" si="1759"/>
        <v>Будние</v>
      </c>
    </row>
    <row r="56296" spans="1:6" x14ac:dyDescent="0.25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1758"/>
        <v>20</v>
      </c>
      <c r="F56296" t="str">
        <f t="shared" si="1759"/>
        <v>Будние</v>
      </c>
    </row>
    <row r="56297" spans="1:6" x14ac:dyDescent="0.25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1758"/>
        <v>20</v>
      </c>
      <c r="F56297" t="str">
        <f t="shared" si="1759"/>
        <v>Будние</v>
      </c>
    </row>
    <row r="56298" spans="1:6" x14ac:dyDescent="0.25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1758"/>
        <v>20</v>
      </c>
      <c r="F56298" t="str">
        <f t="shared" si="1759"/>
        <v>Будние</v>
      </c>
    </row>
    <row r="56299" spans="1:6" x14ac:dyDescent="0.25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1758"/>
        <v>20</v>
      </c>
      <c r="F56299" t="str">
        <f t="shared" si="1759"/>
        <v>Будние</v>
      </c>
    </row>
    <row r="56300" spans="1:6" x14ac:dyDescent="0.25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1758"/>
        <v>20</v>
      </c>
      <c r="F56300" t="str">
        <f t="shared" si="1759"/>
        <v>Будние</v>
      </c>
    </row>
    <row r="56301" spans="1:6" x14ac:dyDescent="0.25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1758"/>
        <v>20</v>
      </c>
      <c r="F56301" t="str">
        <f t="shared" si="1759"/>
        <v>Будние</v>
      </c>
    </row>
    <row r="56302" spans="1:6" x14ac:dyDescent="0.25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1758"/>
        <v>20</v>
      </c>
      <c r="F56302" t="str">
        <f t="shared" si="1759"/>
        <v>Будние</v>
      </c>
    </row>
    <row r="56303" spans="1:6" x14ac:dyDescent="0.25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1758"/>
        <v>20</v>
      </c>
      <c r="F56303" t="str">
        <f t="shared" si="1759"/>
        <v>Будние</v>
      </c>
    </row>
    <row r="56304" spans="1:6" x14ac:dyDescent="0.25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1758"/>
        <v>20</v>
      </c>
      <c r="F56304" t="str">
        <f t="shared" si="1759"/>
        <v>Будние</v>
      </c>
    </row>
    <row r="56305" spans="1:6" x14ac:dyDescent="0.25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1758"/>
        <v>20</v>
      </c>
      <c r="F56305" t="str">
        <f t="shared" si="1759"/>
        <v>Будние</v>
      </c>
    </row>
    <row r="56306" spans="1:6" x14ac:dyDescent="0.25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1758"/>
        <v>20</v>
      </c>
      <c r="F56306" t="str">
        <f t="shared" si="1759"/>
        <v>Будние</v>
      </c>
    </row>
    <row r="56307" spans="1:6" x14ac:dyDescent="0.25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1758"/>
        <v>20</v>
      </c>
      <c r="F56307" t="str">
        <f t="shared" si="1759"/>
        <v>Будние</v>
      </c>
    </row>
    <row r="56308" spans="1:6" x14ac:dyDescent="0.25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1758"/>
        <v>20</v>
      </c>
      <c r="F56308" t="str">
        <f t="shared" si="1759"/>
        <v>Будние</v>
      </c>
    </row>
    <row r="56309" spans="1:6" x14ac:dyDescent="0.25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1758"/>
        <v>20</v>
      </c>
      <c r="F56309" t="str">
        <f t="shared" si="1759"/>
        <v>Будние</v>
      </c>
    </row>
    <row r="56310" spans="1:6" x14ac:dyDescent="0.25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1758"/>
        <v>20</v>
      </c>
      <c r="F56310" t="str">
        <f t="shared" si="1759"/>
        <v>Будние</v>
      </c>
    </row>
    <row r="56311" spans="1:6" x14ac:dyDescent="0.25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1758"/>
        <v>20</v>
      </c>
      <c r="F56311" t="str">
        <f t="shared" si="1759"/>
        <v>Будние</v>
      </c>
    </row>
    <row r="56312" spans="1:6" x14ac:dyDescent="0.25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1758"/>
        <v>20</v>
      </c>
      <c r="F56312" t="str">
        <f t="shared" si="1759"/>
        <v>Будние</v>
      </c>
    </row>
    <row r="56313" spans="1:6" x14ac:dyDescent="0.25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1758"/>
        <v>20</v>
      </c>
      <c r="F56313" t="str">
        <f t="shared" si="1759"/>
        <v>Будние</v>
      </c>
    </row>
    <row r="56314" spans="1:6" x14ac:dyDescent="0.25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1758"/>
        <v>20</v>
      </c>
      <c r="F56314" t="str">
        <f t="shared" si="1759"/>
        <v>Будние</v>
      </c>
    </row>
    <row r="56315" spans="1:6" x14ac:dyDescent="0.25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1758"/>
        <v>20</v>
      </c>
      <c r="F56315" t="str">
        <f t="shared" si="1759"/>
        <v>Будние</v>
      </c>
    </row>
    <row r="56316" spans="1:6" x14ac:dyDescent="0.25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1758"/>
        <v>20</v>
      </c>
      <c r="F56316" t="str">
        <f t="shared" si="1759"/>
        <v>Будние</v>
      </c>
    </row>
    <row r="56317" spans="1:6" x14ac:dyDescent="0.25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1758"/>
        <v>20</v>
      </c>
      <c r="F56317" t="str">
        <f t="shared" si="1759"/>
        <v>Будние</v>
      </c>
    </row>
    <row r="56318" spans="1:6" x14ac:dyDescent="0.25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1758"/>
        <v>20</v>
      </c>
      <c r="F56318" t="str">
        <f t="shared" si="1759"/>
        <v>Будние</v>
      </c>
    </row>
    <row r="56319" spans="1:6" x14ac:dyDescent="0.25">
      <c r="A56319">
        <v>172314</v>
      </c>
      <c r="B56319" s="2">
        <v>44360.848084142395</v>
      </c>
      <c r="C56319">
        <v>3237</v>
      </c>
      <c r="D56319">
        <v>237</v>
      </c>
      <c r="E56319">
        <f t="shared" si="1758"/>
        <v>20</v>
      </c>
      <c r="F56319" t="str">
        <f t="shared" si="1759"/>
        <v>Будние</v>
      </c>
    </row>
    <row r="56320" spans="1:6" x14ac:dyDescent="0.25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1758"/>
        <v>20</v>
      </c>
      <c r="F56320" t="str">
        <f t="shared" si="1759"/>
        <v>Будние</v>
      </c>
    </row>
    <row r="56321" spans="1:6" x14ac:dyDescent="0.25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1758"/>
        <v>20</v>
      </c>
      <c r="F56321" t="str">
        <f t="shared" si="1759"/>
        <v>Будние</v>
      </c>
    </row>
    <row r="56322" spans="1:6" x14ac:dyDescent="0.25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1758"/>
        <v>20</v>
      </c>
      <c r="F56322" t="str">
        <f t="shared" si="1759"/>
        <v>Будние</v>
      </c>
    </row>
    <row r="56323" spans="1:6" x14ac:dyDescent="0.25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1760">HOUR(B56323)</f>
        <v>20</v>
      </c>
      <c r="F56323" t="str">
        <f t="shared" si="1759"/>
        <v>Будние</v>
      </c>
    </row>
    <row r="56324" spans="1:6" x14ac:dyDescent="0.25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1760"/>
        <v>20</v>
      </c>
      <c r="F56324" t="str">
        <f t="shared" ref="F56324:F56387" si="1761">IF(OR(WEEKDAY(B56324,11)=6,WEEKDAY(B56324,11)=6),"Выходные","Будние")</f>
        <v>Будние</v>
      </c>
    </row>
    <row r="56325" spans="1:6" x14ac:dyDescent="0.25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1760"/>
        <v>20</v>
      </c>
      <c r="F56325" t="str">
        <f t="shared" si="1761"/>
        <v>Будние</v>
      </c>
    </row>
    <row r="56326" spans="1:6" x14ac:dyDescent="0.25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1760"/>
        <v>20</v>
      </c>
      <c r="F56326" t="str">
        <f t="shared" si="1761"/>
        <v>Будние</v>
      </c>
    </row>
    <row r="56327" spans="1:6" x14ac:dyDescent="0.25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1760"/>
        <v>20</v>
      </c>
      <c r="F56327" t="str">
        <f t="shared" si="1761"/>
        <v>Будние</v>
      </c>
    </row>
    <row r="56328" spans="1:6" x14ac:dyDescent="0.25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1760"/>
        <v>20</v>
      </c>
      <c r="F56328" t="str">
        <f t="shared" si="1761"/>
        <v>Будние</v>
      </c>
    </row>
    <row r="56329" spans="1:6" x14ac:dyDescent="0.25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1760"/>
        <v>20</v>
      </c>
      <c r="F56329" t="str">
        <f t="shared" si="1761"/>
        <v>Будние</v>
      </c>
    </row>
    <row r="56330" spans="1:6" x14ac:dyDescent="0.25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1760"/>
        <v>20</v>
      </c>
      <c r="F56330" t="str">
        <f t="shared" si="1761"/>
        <v>Будние</v>
      </c>
    </row>
    <row r="56331" spans="1:6" x14ac:dyDescent="0.25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1760"/>
        <v>20</v>
      </c>
      <c r="F56331" t="str">
        <f t="shared" si="1761"/>
        <v>Будние</v>
      </c>
    </row>
    <row r="56332" spans="1:6" x14ac:dyDescent="0.25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1760"/>
        <v>20</v>
      </c>
      <c r="F56332" t="str">
        <f t="shared" si="1761"/>
        <v>Будние</v>
      </c>
    </row>
    <row r="56333" spans="1:6" x14ac:dyDescent="0.25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1760"/>
        <v>20</v>
      </c>
      <c r="F56333" t="str">
        <f t="shared" si="1761"/>
        <v>Будние</v>
      </c>
    </row>
    <row r="56334" spans="1:6" x14ac:dyDescent="0.25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1760"/>
        <v>20</v>
      </c>
      <c r="F56334" t="str">
        <f t="shared" si="1761"/>
        <v>Будние</v>
      </c>
    </row>
    <row r="56335" spans="1:6" x14ac:dyDescent="0.25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1760"/>
        <v>20</v>
      </c>
      <c r="F56335" t="str">
        <f t="shared" si="1761"/>
        <v>Будние</v>
      </c>
    </row>
    <row r="56336" spans="1:6" x14ac:dyDescent="0.25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1760"/>
        <v>20</v>
      </c>
      <c r="F56336" t="str">
        <f t="shared" si="1761"/>
        <v>Будние</v>
      </c>
    </row>
    <row r="56337" spans="1:6" x14ac:dyDescent="0.25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1760"/>
        <v>20</v>
      </c>
      <c r="F56337" t="str">
        <f t="shared" si="1761"/>
        <v>Будние</v>
      </c>
    </row>
    <row r="56338" spans="1:6" x14ac:dyDescent="0.25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1760"/>
        <v>20</v>
      </c>
      <c r="F56338" t="str">
        <f t="shared" si="1761"/>
        <v>Будние</v>
      </c>
    </row>
    <row r="56339" spans="1:6" x14ac:dyDescent="0.25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1760"/>
        <v>20</v>
      </c>
      <c r="F56339" t="str">
        <f t="shared" si="1761"/>
        <v>Будние</v>
      </c>
    </row>
    <row r="56340" spans="1:6" x14ac:dyDescent="0.25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1760"/>
        <v>20</v>
      </c>
      <c r="F56340" t="str">
        <f t="shared" si="1761"/>
        <v>Будние</v>
      </c>
    </row>
    <row r="56341" spans="1:6" x14ac:dyDescent="0.25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1760"/>
        <v>20</v>
      </c>
      <c r="F56341" t="str">
        <f t="shared" si="1761"/>
        <v>Будние</v>
      </c>
    </row>
    <row r="56342" spans="1:6" x14ac:dyDescent="0.25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1760"/>
        <v>20</v>
      </c>
      <c r="F56342" t="str">
        <f t="shared" si="1761"/>
        <v>Будние</v>
      </c>
    </row>
    <row r="56343" spans="1:6" x14ac:dyDescent="0.25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1760"/>
        <v>20</v>
      </c>
      <c r="F56343" t="str">
        <f t="shared" si="1761"/>
        <v>Будние</v>
      </c>
    </row>
    <row r="56344" spans="1:6" x14ac:dyDescent="0.25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1760"/>
        <v>20</v>
      </c>
      <c r="F56344" t="str">
        <f t="shared" si="1761"/>
        <v>Будние</v>
      </c>
    </row>
    <row r="56345" spans="1:6" x14ac:dyDescent="0.25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1760"/>
        <v>20</v>
      </c>
      <c r="F56345" t="str">
        <f t="shared" si="1761"/>
        <v>Будние</v>
      </c>
    </row>
    <row r="56346" spans="1:6" x14ac:dyDescent="0.25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1760"/>
        <v>20</v>
      </c>
      <c r="F56346" t="str">
        <f t="shared" si="1761"/>
        <v>Будние</v>
      </c>
    </row>
    <row r="56347" spans="1:6" x14ac:dyDescent="0.25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1760"/>
        <v>20</v>
      </c>
      <c r="F56347" t="str">
        <f t="shared" si="1761"/>
        <v>Будние</v>
      </c>
    </row>
    <row r="56348" spans="1:6" x14ac:dyDescent="0.25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1760"/>
        <v>20</v>
      </c>
      <c r="F56348" t="str">
        <f t="shared" si="1761"/>
        <v>Будние</v>
      </c>
    </row>
    <row r="56349" spans="1:6" x14ac:dyDescent="0.25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1760"/>
        <v>20</v>
      </c>
      <c r="F56349" t="str">
        <f t="shared" si="1761"/>
        <v>Будние</v>
      </c>
    </row>
    <row r="56350" spans="1:6" x14ac:dyDescent="0.25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1760"/>
        <v>20</v>
      </c>
      <c r="F56350" t="str">
        <f t="shared" si="1761"/>
        <v>Будние</v>
      </c>
    </row>
    <row r="56351" spans="1:6" x14ac:dyDescent="0.25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1760"/>
        <v>20</v>
      </c>
      <c r="F56351" t="str">
        <f t="shared" si="1761"/>
        <v>Будние</v>
      </c>
    </row>
    <row r="56352" spans="1:6" x14ac:dyDescent="0.25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1760"/>
        <v>20</v>
      </c>
      <c r="F56352" t="str">
        <f t="shared" si="1761"/>
        <v>Будние</v>
      </c>
    </row>
    <row r="56353" spans="1:6" x14ac:dyDescent="0.25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1760"/>
        <v>20</v>
      </c>
      <c r="F56353" t="str">
        <f t="shared" si="1761"/>
        <v>Будние</v>
      </c>
    </row>
    <row r="56354" spans="1:6" x14ac:dyDescent="0.25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1760"/>
        <v>20</v>
      </c>
      <c r="F56354" t="str">
        <f t="shared" si="1761"/>
        <v>Будние</v>
      </c>
    </row>
    <row r="56355" spans="1:6" x14ac:dyDescent="0.25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1760"/>
        <v>20</v>
      </c>
      <c r="F56355" t="str">
        <f t="shared" si="1761"/>
        <v>Будние</v>
      </c>
    </row>
    <row r="56356" spans="1:6" x14ac:dyDescent="0.25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1760"/>
        <v>20</v>
      </c>
      <c r="F56356" t="str">
        <f t="shared" si="1761"/>
        <v>Будние</v>
      </c>
    </row>
    <row r="56357" spans="1:6" x14ac:dyDescent="0.25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1760"/>
        <v>20</v>
      </c>
      <c r="F56357" t="str">
        <f t="shared" si="1761"/>
        <v>Будние</v>
      </c>
    </row>
    <row r="56358" spans="1:6" x14ac:dyDescent="0.25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1760"/>
        <v>20</v>
      </c>
      <c r="F56358" t="str">
        <f t="shared" si="1761"/>
        <v>Будние</v>
      </c>
    </row>
    <row r="56359" spans="1:6" x14ac:dyDescent="0.25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1760"/>
        <v>20</v>
      </c>
      <c r="F56359" t="str">
        <f t="shared" si="1761"/>
        <v>Будние</v>
      </c>
    </row>
    <row r="56360" spans="1:6" x14ac:dyDescent="0.25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1760"/>
        <v>20</v>
      </c>
      <c r="F56360" t="str">
        <f t="shared" si="1761"/>
        <v>Будние</v>
      </c>
    </row>
    <row r="56361" spans="1:6" x14ac:dyDescent="0.25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1760"/>
        <v>20</v>
      </c>
      <c r="F56361" t="str">
        <f t="shared" si="1761"/>
        <v>Будние</v>
      </c>
    </row>
    <row r="56362" spans="1:6" x14ac:dyDescent="0.25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1760"/>
        <v>20</v>
      </c>
      <c r="F56362" t="str">
        <f t="shared" si="1761"/>
        <v>Будние</v>
      </c>
    </row>
    <row r="56363" spans="1:6" x14ac:dyDescent="0.25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1760"/>
        <v>20</v>
      </c>
      <c r="F56363" t="str">
        <f t="shared" si="1761"/>
        <v>Будние</v>
      </c>
    </row>
    <row r="56364" spans="1:6" x14ac:dyDescent="0.25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1760"/>
        <v>20</v>
      </c>
      <c r="F56364" t="str">
        <f t="shared" si="1761"/>
        <v>Будние</v>
      </c>
    </row>
    <row r="56365" spans="1:6" x14ac:dyDescent="0.25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1760"/>
        <v>20</v>
      </c>
      <c r="F56365" t="str">
        <f t="shared" si="1761"/>
        <v>Будние</v>
      </c>
    </row>
    <row r="56366" spans="1:6" x14ac:dyDescent="0.25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1760"/>
        <v>20</v>
      </c>
      <c r="F56366" t="str">
        <f t="shared" si="1761"/>
        <v>Будние</v>
      </c>
    </row>
    <row r="56367" spans="1:6" x14ac:dyDescent="0.25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1760"/>
        <v>20</v>
      </c>
      <c r="F56367" t="str">
        <f t="shared" si="1761"/>
        <v>Будние</v>
      </c>
    </row>
    <row r="56368" spans="1:6" x14ac:dyDescent="0.25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1760"/>
        <v>21</v>
      </c>
      <c r="F56368" t="str">
        <f t="shared" si="1761"/>
        <v>Будние</v>
      </c>
    </row>
    <row r="56369" spans="1:6" x14ac:dyDescent="0.25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1760"/>
        <v>21</v>
      </c>
      <c r="F56369" t="str">
        <f t="shared" si="1761"/>
        <v>Будние</v>
      </c>
    </row>
    <row r="56370" spans="1:6" x14ac:dyDescent="0.25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1760"/>
        <v>21</v>
      </c>
      <c r="F56370" t="str">
        <f t="shared" si="1761"/>
        <v>Будние</v>
      </c>
    </row>
    <row r="56371" spans="1:6" x14ac:dyDescent="0.25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1760"/>
        <v>21</v>
      </c>
      <c r="F56371" t="str">
        <f t="shared" si="1761"/>
        <v>Будние</v>
      </c>
    </row>
    <row r="56372" spans="1:6" x14ac:dyDescent="0.25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1760"/>
        <v>21</v>
      </c>
      <c r="F56372" t="str">
        <f t="shared" si="1761"/>
        <v>Будние</v>
      </c>
    </row>
    <row r="56373" spans="1:6" x14ac:dyDescent="0.25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1760"/>
        <v>21</v>
      </c>
      <c r="F56373" t="str">
        <f t="shared" si="1761"/>
        <v>Будние</v>
      </c>
    </row>
    <row r="56374" spans="1:6" x14ac:dyDescent="0.25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1760"/>
        <v>21</v>
      </c>
      <c r="F56374" t="str">
        <f t="shared" si="1761"/>
        <v>Будние</v>
      </c>
    </row>
    <row r="56375" spans="1:6" x14ac:dyDescent="0.25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1760"/>
        <v>21</v>
      </c>
      <c r="F56375" t="str">
        <f t="shared" si="1761"/>
        <v>Будние</v>
      </c>
    </row>
    <row r="56376" spans="1:6" x14ac:dyDescent="0.25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1760"/>
        <v>21</v>
      </c>
      <c r="F56376" t="str">
        <f t="shared" si="1761"/>
        <v>Будние</v>
      </c>
    </row>
    <row r="56377" spans="1:6" x14ac:dyDescent="0.25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1760"/>
        <v>21</v>
      </c>
      <c r="F56377" t="str">
        <f t="shared" si="1761"/>
        <v>Будние</v>
      </c>
    </row>
    <row r="56378" spans="1:6" x14ac:dyDescent="0.25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1760"/>
        <v>21</v>
      </c>
      <c r="F56378" t="str">
        <f t="shared" si="1761"/>
        <v>Будние</v>
      </c>
    </row>
    <row r="56379" spans="1:6" x14ac:dyDescent="0.25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1760"/>
        <v>21</v>
      </c>
      <c r="F56379" t="str">
        <f t="shared" si="1761"/>
        <v>Будние</v>
      </c>
    </row>
    <row r="56380" spans="1:6" x14ac:dyDescent="0.25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1760"/>
        <v>21</v>
      </c>
      <c r="F56380" t="str">
        <f t="shared" si="1761"/>
        <v>Будние</v>
      </c>
    </row>
    <row r="56381" spans="1:6" x14ac:dyDescent="0.25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1760"/>
        <v>21</v>
      </c>
      <c r="F56381" t="str">
        <f t="shared" si="1761"/>
        <v>Будние</v>
      </c>
    </row>
    <row r="56382" spans="1:6" x14ac:dyDescent="0.25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1760"/>
        <v>21</v>
      </c>
      <c r="F56382" t="str">
        <f t="shared" si="1761"/>
        <v>Будние</v>
      </c>
    </row>
    <row r="56383" spans="1:6" x14ac:dyDescent="0.25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1760"/>
        <v>21</v>
      </c>
      <c r="F56383" t="str">
        <f t="shared" si="1761"/>
        <v>Будние</v>
      </c>
    </row>
    <row r="56384" spans="1:6" x14ac:dyDescent="0.25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1760"/>
        <v>21</v>
      </c>
      <c r="F56384" t="str">
        <f t="shared" si="1761"/>
        <v>Будние</v>
      </c>
    </row>
    <row r="56385" spans="1:6" x14ac:dyDescent="0.25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1760"/>
        <v>21</v>
      </c>
      <c r="F56385" t="str">
        <f t="shared" si="1761"/>
        <v>Будние</v>
      </c>
    </row>
    <row r="56386" spans="1:6" x14ac:dyDescent="0.25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1760"/>
        <v>21</v>
      </c>
      <c r="F56386" t="str">
        <f t="shared" si="1761"/>
        <v>Будние</v>
      </c>
    </row>
    <row r="56387" spans="1:6" x14ac:dyDescent="0.25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1762">HOUR(B56387)</f>
        <v>21</v>
      </c>
      <c r="F56387" t="str">
        <f t="shared" si="1761"/>
        <v>Будние</v>
      </c>
    </row>
    <row r="56388" spans="1:6" x14ac:dyDescent="0.25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1762"/>
        <v>21</v>
      </c>
      <c r="F56388" t="str">
        <f t="shared" ref="F56388:F56451" si="1763">IF(OR(WEEKDAY(B56388,11)=6,WEEKDAY(B56388,11)=6),"Выходные","Будние")</f>
        <v>Будние</v>
      </c>
    </row>
    <row r="56389" spans="1:6" x14ac:dyDescent="0.25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1762"/>
        <v>21</v>
      </c>
      <c r="F56389" t="str">
        <f t="shared" si="1763"/>
        <v>Будние</v>
      </c>
    </row>
    <row r="56390" spans="1:6" x14ac:dyDescent="0.25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1762"/>
        <v>21</v>
      </c>
      <c r="F56390" t="str">
        <f t="shared" si="1763"/>
        <v>Будние</v>
      </c>
    </row>
    <row r="56391" spans="1:6" x14ac:dyDescent="0.25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1762"/>
        <v>21</v>
      </c>
      <c r="F56391" t="str">
        <f t="shared" si="1763"/>
        <v>Будние</v>
      </c>
    </row>
    <row r="56392" spans="1:6" x14ac:dyDescent="0.25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1762"/>
        <v>21</v>
      </c>
      <c r="F56392" t="str">
        <f t="shared" si="1763"/>
        <v>Будние</v>
      </c>
    </row>
    <row r="56393" spans="1:6" x14ac:dyDescent="0.25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1762"/>
        <v>21</v>
      </c>
      <c r="F56393" t="str">
        <f t="shared" si="1763"/>
        <v>Будние</v>
      </c>
    </row>
    <row r="56394" spans="1:6" x14ac:dyDescent="0.25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1762"/>
        <v>21</v>
      </c>
      <c r="F56394" t="str">
        <f t="shared" si="1763"/>
        <v>Будние</v>
      </c>
    </row>
    <row r="56395" spans="1:6" x14ac:dyDescent="0.25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1762"/>
        <v>21</v>
      </c>
      <c r="F56395" t="str">
        <f t="shared" si="1763"/>
        <v>Будние</v>
      </c>
    </row>
    <row r="56396" spans="1:6" x14ac:dyDescent="0.25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1762"/>
        <v>21</v>
      </c>
      <c r="F56396" t="str">
        <f t="shared" si="1763"/>
        <v>Будние</v>
      </c>
    </row>
    <row r="56397" spans="1:6" x14ac:dyDescent="0.25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1762"/>
        <v>21</v>
      </c>
      <c r="F56397" t="str">
        <f t="shared" si="1763"/>
        <v>Будние</v>
      </c>
    </row>
    <row r="56398" spans="1:6" x14ac:dyDescent="0.25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1762"/>
        <v>21</v>
      </c>
      <c r="F56398" t="str">
        <f t="shared" si="1763"/>
        <v>Будние</v>
      </c>
    </row>
    <row r="56399" spans="1:6" x14ac:dyDescent="0.25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1762"/>
        <v>21</v>
      </c>
      <c r="F56399" t="str">
        <f t="shared" si="1763"/>
        <v>Будние</v>
      </c>
    </row>
    <row r="56400" spans="1:6" x14ac:dyDescent="0.25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1762"/>
        <v>21</v>
      </c>
      <c r="F56400" t="str">
        <f t="shared" si="1763"/>
        <v>Будние</v>
      </c>
    </row>
    <row r="56401" spans="1:6" x14ac:dyDescent="0.25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1762"/>
        <v>21</v>
      </c>
      <c r="F56401" t="str">
        <f t="shared" si="1763"/>
        <v>Будние</v>
      </c>
    </row>
    <row r="56402" spans="1:6" x14ac:dyDescent="0.25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1762"/>
        <v>21</v>
      </c>
      <c r="F56402" t="str">
        <f t="shared" si="1763"/>
        <v>Будние</v>
      </c>
    </row>
    <row r="56403" spans="1:6" x14ac:dyDescent="0.25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1762"/>
        <v>21</v>
      </c>
      <c r="F56403" t="str">
        <f t="shared" si="1763"/>
        <v>Будние</v>
      </c>
    </row>
    <row r="56404" spans="1:6" x14ac:dyDescent="0.25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1762"/>
        <v>21</v>
      </c>
      <c r="F56404" t="str">
        <f t="shared" si="1763"/>
        <v>Будние</v>
      </c>
    </row>
    <row r="56405" spans="1:6" x14ac:dyDescent="0.25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1762"/>
        <v>21</v>
      </c>
      <c r="F56405" t="str">
        <f t="shared" si="1763"/>
        <v>Будние</v>
      </c>
    </row>
    <row r="56406" spans="1:6" x14ac:dyDescent="0.25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1762"/>
        <v>21</v>
      </c>
      <c r="F56406" t="str">
        <f t="shared" si="1763"/>
        <v>Будние</v>
      </c>
    </row>
    <row r="56407" spans="1:6" x14ac:dyDescent="0.25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1762"/>
        <v>21</v>
      </c>
      <c r="F56407" t="str">
        <f t="shared" si="1763"/>
        <v>Будние</v>
      </c>
    </row>
    <row r="56408" spans="1:6" x14ac:dyDescent="0.25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1762"/>
        <v>21</v>
      </c>
      <c r="F56408" t="str">
        <f t="shared" si="1763"/>
        <v>Будние</v>
      </c>
    </row>
    <row r="56409" spans="1:6" x14ac:dyDescent="0.25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1762"/>
        <v>21</v>
      </c>
      <c r="F56409" t="str">
        <f t="shared" si="1763"/>
        <v>Будние</v>
      </c>
    </row>
    <row r="56410" spans="1:6" x14ac:dyDescent="0.25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1762"/>
        <v>21</v>
      </c>
      <c r="F56410" t="str">
        <f t="shared" si="1763"/>
        <v>Будние</v>
      </c>
    </row>
    <row r="56411" spans="1:6" x14ac:dyDescent="0.25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1762"/>
        <v>21</v>
      </c>
      <c r="F56411" t="str">
        <f t="shared" si="1763"/>
        <v>Будние</v>
      </c>
    </row>
    <row r="56412" spans="1:6" x14ac:dyDescent="0.25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1762"/>
        <v>21</v>
      </c>
      <c r="F56412" t="str">
        <f t="shared" si="1763"/>
        <v>Будние</v>
      </c>
    </row>
    <row r="56413" spans="1:6" x14ac:dyDescent="0.25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1762"/>
        <v>21</v>
      </c>
      <c r="F56413" t="str">
        <f t="shared" si="1763"/>
        <v>Будние</v>
      </c>
    </row>
    <row r="56414" spans="1:6" x14ac:dyDescent="0.25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1762"/>
        <v>21</v>
      </c>
      <c r="F56414" t="str">
        <f t="shared" si="1763"/>
        <v>Будние</v>
      </c>
    </row>
    <row r="56415" spans="1:6" x14ac:dyDescent="0.25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1762"/>
        <v>21</v>
      </c>
      <c r="F56415" t="str">
        <f t="shared" si="1763"/>
        <v>Будние</v>
      </c>
    </row>
    <row r="56416" spans="1:6" x14ac:dyDescent="0.25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1762"/>
        <v>21</v>
      </c>
      <c r="F56416" t="str">
        <f t="shared" si="1763"/>
        <v>Будние</v>
      </c>
    </row>
    <row r="56417" spans="1:6" x14ac:dyDescent="0.25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1762"/>
        <v>21</v>
      </c>
      <c r="F56417" t="str">
        <f t="shared" si="1763"/>
        <v>Будние</v>
      </c>
    </row>
    <row r="56418" spans="1:6" x14ac:dyDescent="0.25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1762"/>
        <v>21</v>
      </c>
      <c r="F56418" t="str">
        <f t="shared" si="1763"/>
        <v>Будние</v>
      </c>
    </row>
    <row r="56419" spans="1:6" x14ac:dyDescent="0.25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1762"/>
        <v>21</v>
      </c>
      <c r="F56419" t="str">
        <f t="shared" si="1763"/>
        <v>Будние</v>
      </c>
    </row>
    <row r="56420" spans="1:6" x14ac:dyDescent="0.25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1762"/>
        <v>21</v>
      </c>
      <c r="F56420" t="str">
        <f t="shared" si="1763"/>
        <v>Будние</v>
      </c>
    </row>
    <row r="56421" spans="1:6" x14ac:dyDescent="0.25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1762"/>
        <v>21</v>
      </c>
      <c r="F56421" t="str">
        <f t="shared" si="1763"/>
        <v>Будние</v>
      </c>
    </row>
    <row r="56422" spans="1:6" x14ac:dyDescent="0.25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1762"/>
        <v>21</v>
      </c>
      <c r="F56422" t="str">
        <f t="shared" si="1763"/>
        <v>Будние</v>
      </c>
    </row>
    <row r="56423" spans="1:6" x14ac:dyDescent="0.25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1762"/>
        <v>21</v>
      </c>
      <c r="F56423" t="str">
        <f t="shared" si="1763"/>
        <v>Будние</v>
      </c>
    </row>
    <row r="56424" spans="1:6" x14ac:dyDescent="0.25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1762"/>
        <v>21</v>
      </c>
      <c r="F56424" t="str">
        <f t="shared" si="1763"/>
        <v>Будние</v>
      </c>
    </row>
    <row r="56425" spans="1:6" x14ac:dyDescent="0.25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1762"/>
        <v>21</v>
      </c>
      <c r="F56425" t="str">
        <f t="shared" si="1763"/>
        <v>Будние</v>
      </c>
    </row>
    <row r="56426" spans="1:6" x14ac:dyDescent="0.25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1762"/>
        <v>21</v>
      </c>
      <c r="F56426" t="str">
        <f t="shared" si="1763"/>
        <v>Будние</v>
      </c>
    </row>
    <row r="56427" spans="1:6" x14ac:dyDescent="0.25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1762"/>
        <v>21</v>
      </c>
      <c r="F56427" t="str">
        <f t="shared" si="1763"/>
        <v>Будние</v>
      </c>
    </row>
    <row r="56428" spans="1:6" x14ac:dyDescent="0.25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1762"/>
        <v>21</v>
      </c>
      <c r="F56428" t="str">
        <f t="shared" si="1763"/>
        <v>Будние</v>
      </c>
    </row>
    <row r="56429" spans="1:6" x14ac:dyDescent="0.25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1762"/>
        <v>21</v>
      </c>
      <c r="F56429" t="str">
        <f t="shared" si="1763"/>
        <v>Будние</v>
      </c>
    </row>
    <row r="56430" spans="1:6" x14ac:dyDescent="0.25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1762"/>
        <v>21</v>
      </c>
      <c r="F56430" t="str">
        <f t="shared" si="1763"/>
        <v>Будние</v>
      </c>
    </row>
    <row r="56431" spans="1:6" x14ac:dyDescent="0.25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1762"/>
        <v>21</v>
      </c>
      <c r="F56431" t="str">
        <f t="shared" si="1763"/>
        <v>Будние</v>
      </c>
    </row>
    <row r="56432" spans="1:6" x14ac:dyDescent="0.25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1762"/>
        <v>21</v>
      </c>
      <c r="F56432" t="str">
        <f t="shared" si="1763"/>
        <v>Будние</v>
      </c>
    </row>
    <row r="56433" spans="1:6" x14ac:dyDescent="0.25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1762"/>
        <v>21</v>
      </c>
      <c r="F56433" t="str">
        <f t="shared" si="1763"/>
        <v>Будние</v>
      </c>
    </row>
    <row r="56434" spans="1:6" x14ac:dyDescent="0.25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1762"/>
        <v>21</v>
      </c>
      <c r="F56434" t="str">
        <f t="shared" si="1763"/>
        <v>Будние</v>
      </c>
    </row>
    <row r="56435" spans="1:6" x14ac:dyDescent="0.25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1762"/>
        <v>21</v>
      </c>
      <c r="F56435" t="str">
        <f t="shared" si="1763"/>
        <v>Будние</v>
      </c>
    </row>
    <row r="56436" spans="1:6" x14ac:dyDescent="0.25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1762"/>
        <v>21</v>
      </c>
      <c r="F56436" t="str">
        <f t="shared" si="1763"/>
        <v>Будние</v>
      </c>
    </row>
    <row r="56437" spans="1:6" x14ac:dyDescent="0.25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1762"/>
        <v>21</v>
      </c>
      <c r="F56437" t="str">
        <f t="shared" si="1763"/>
        <v>Будние</v>
      </c>
    </row>
    <row r="56438" spans="1:6" x14ac:dyDescent="0.25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1762"/>
        <v>21</v>
      </c>
      <c r="F56438" t="str">
        <f t="shared" si="1763"/>
        <v>Будние</v>
      </c>
    </row>
    <row r="56439" spans="1:6" x14ac:dyDescent="0.25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1762"/>
        <v>21</v>
      </c>
      <c r="F56439" t="str">
        <f t="shared" si="1763"/>
        <v>Будние</v>
      </c>
    </row>
    <row r="56440" spans="1:6" x14ac:dyDescent="0.25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1762"/>
        <v>21</v>
      </c>
      <c r="F56440" t="str">
        <f t="shared" si="1763"/>
        <v>Будние</v>
      </c>
    </row>
    <row r="56441" spans="1:6" x14ac:dyDescent="0.25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1762"/>
        <v>21</v>
      </c>
      <c r="F56441" t="str">
        <f t="shared" si="1763"/>
        <v>Будние</v>
      </c>
    </row>
    <row r="56442" spans="1:6" x14ac:dyDescent="0.25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1762"/>
        <v>21</v>
      </c>
      <c r="F56442" t="str">
        <f t="shared" si="1763"/>
        <v>Будние</v>
      </c>
    </row>
    <row r="56443" spans="1:6" x14ac:dyDescent="0.25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1762"/>
        <v>21</v>
      </c>
      <c r="F56443" t="str">
        <f t="shared" si="1763"/>
        <v>Будние</v>
      </c>
    </row>
    <row r="56444" spans="1:6" x14ac:dyDescent="0.25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1762"/>
        <v>21</v>
      </c>
      <c r="F56444" t="str">
        <f t="shared" si="1763"/>
        <v>Будние</v>
      </c>
    </row>
    <row r="56445" spans="1:6" x14ac:dyDescent="0.25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1762"/>
        <v>21</v>
      </c>
      <c r="F56445" t="str">
        <f t="shared" si="1763"/>
        <v>Будние</v>
      </c>
    </row>
    <row r="56446" spans="1:6" x14ac:dyDescent="0.25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1762"/>
        <v>21</v>
      </c>
      <c r="F56446" t="str">
        <f t="shared" si="1763"/>
        <v>Будние</v>
      </c>
    </row>
    <row r="56447" spans="1:6" x14ac:dyDescent="0.25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1762"/>
        <v>21</v>
      </c>
      <c r="F56447" t="str">
        <f t="shared" si="1763"/>
        <v>Будние</v>
      </c>
    </row>
    <row r="56448" spans="1:6" x14ac:dyDescent="0.25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1762"/>
        <v>21</v>
      </c>
      <c r="F56448" t="str">
        <f t="shared" si="1763"/>
        <v>Будние</v>
      </c>
    </row>
    <row r="56449" spans="1:6" x14ac:dyDescent="0.25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1762"/>
        <v>21</v>
      </c>
      <c r="F56449" t="str">
        <f t="shared" si="1763"/>
        <v>Будние</v>
      </c>
    </row>
    <row r="56450" spans="1:6" x14ac:dyDescent="0.25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1762"/>
        <v>21</v>
      </c>
      <c r="F56450" t="str">
        <f t="shared" si="1763"/>
        <v>Будние</v>
      </c>
    </row>
    <row r="56451" spans="1:6" x14ac:dyDescent="0.25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1764">HOUR(B56451)</f>
        <v>21</v>
      </c>
      <c r="F56451" t="str">
        <f t="shared" si="1763"/>
        <v>Будние</v>
      </c>
    </row>
    <row r="56452" spans="1:6" x14ac:dyDescent="0.25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1764"/>
        <v>21</v>
      </c>
      <c r="F56452" t="str">
        <f t="shared" ref="F56452:F56515" si="1765">IF(OR(WEEKDAY(B56452,11)=6,WEEKDAY(B56452,11)=6),"Выходные","Будние")</f>
        <v>Будние</v>
      </c>
    </row>
    <row r="56453" spans="1:6" x14ac:dyDescent="0.25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1764"/>
        <v>21</v>
      </c>
      <c r="F56453" t="str">
        <f t="shared" si="1765"/>
        <v>Будние</v>
      </c>
    </row>
    <row r="56454" spans="1:6" x14ac:dyDescent="0.25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1764"/>
        <v>21</v>
      </c>
      <c r="F56454" t="str">
        <f t="shared" si="1765"/>
        <v>Будние</v>
      </c>
    </row>
    <row r="56455" spans="1:6" x14ac:dyDescent="0.25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1764"/>
        <v>21</v>
      </c>
      <c r="F56455" t="str">
        <f t="shared" si="1765"/>
        <v>Будние</v>
      </c>
    </row>
    <row r="56456" spans="1:6" x14ac:dyDescent="0.25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1764"/>
        <v>22</v>
      </c>
      <c r="F56456" t="str">
        <f t="shared" si="1765"/>
        <v>Будние</v>
      </c>
    </row>
    <row r="56457" spans="1:6" x14ac:dyDescent="0.25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1764"/>
        <v>22</v>
      </c>
      <c r="F56457" t="str">
        <f t="shared" si="1765"/>
        <v>Будние</v>
      </c>
    </row>
    <row r="56458" spans="1:6" x14ac:dyDescent="0.25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1764"/>
        <v>22</v>
      </c>
      <c r="F56458" t="str">
        <f t="shared" si="1765"/>
        <v>Будние</v>
      </c>
    </row>
    <row r="56459" spans="1:6" x14ac:dyDescent="0.25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1764"/>
        <v>22</v>
      </c>
      <c r="F56459" t="str">
        <f t="shared" si="1765"/>
        <v>Будние</v>
      </c>
    </row>
    <row r="56460" spans="1:6" x14ac:dyDescent="0.25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1764"/>
        <v>22</v>
      </c>
      <c r="F56460" t="str">
        <f t="shared" si="1765"/>
        <v>Будние</v>
      </c>
    </row>
    <row r="56461" spans="1:6" x14ac:dyDescent="0.25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1764"/>
        <v>22</v>
      </c>
      <c r="F56461" t="str">
        <f t="shared" si="1765"/>
        <v>Будние</v>
      </c>
    </row>
    <row r="56462" spans="1:6" x14ac:dyDescent="0.25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1764"/>
        <v>22</v>
      </c>
      <c r="F56462" t="str">
        <f t="shared" si="1765"/>
        <v>Будние</v>
      </c>
    </row>
    <row r="56463" spans="1:6" x14ac:dyDescent="0.25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1764"/>
        <v>22</v>
      </c>
      <c r="F56463" t="str">
        <f t="shared" si="1765"/>
        <v>Будние</v>
      </c>
    </row>
    <row r="56464" spans="1:6" x14ac:dyDescent="0.25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1764"/>
        <v>22</v>
      </c>
      <c r="F56464" t="str">
        <f t="shared" si="1765"/>
        <v>Будние</v>
      </c>
    </row>
    <row r="56465" spans="1:6" x14ac:dyDescent="0.25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1764"/>
        <v>22</v>
      </c>
      <c r="F56465" t="str">
        <f t="shared" si="1765"/>
        <v>Будние</v>
      </c>
    </row>
    <row r="56466" spans="1:6" x14ac:dyDescent="0.25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1764"/>
        <v>22</v>
      </c>
      <c r="F56466" t="str">
        <f t="shared" si="1765"/>
        <v>Будние</v>
      </c>
    </row>
    <row r="56467" spans="1:6" x14ac:dyDescent="0.25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1764"/>
        <v>22</v>
      </c>
      <c r="F56467" t="str">
        <f t="shared" si="1765"/>
        <v>Будние</v>
      </c>
    </row>
    <row r="56468" spans="1:6" x14ac:dyDescent="0.25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1764"/>
        <v>22</v>
      </c>
      <c r="F56468" t="str">
        <f t="shared" si="1765"/>
        <v>Будние</v>
      </c>
    </row>
    <row r="56469" spans="1:6" x14ac:dyDescent="0.25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1764"/>
        <v>22</v>
      </c>
      <c r="F56469" t="str">
        <f t="shared" si="1765"/>
        <v>Будние</v>
      </c>
    </row>
    <row r="56470" spans="1:6" x14ac:dyDescent="0.25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1764"/>
        <v>22</v>
      </c>
      <c r="F56470" t="str">
        <f t="shared" si="1765"/>
        <v>Будние</v>
      </c>
    </row>
    <row r="56471" spans="1:6" x14ac:dyDescent="0.25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1764"/>
        <v>22</v>
      </c>
      <c r="F56471" t="str">
        <f t="shared" si="1765"/>
        <v>Будние</v>
      </c>
    </row>
    <row r="56472" spans="1:6" x14ac:dyDescent="0.25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1764"/>
        <v>22</v>
      </c>
      <c r="F56472" t="str">
        <f t="shared" si="1765"/>
        <v>Будние</v>
      </c>
    </row>
    <row r="56473" spans="1:6" x14ac:dyDescent="0.25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1764"/>
        <v>22</v>
      </c>
      <c r="F56473" t="str">
        <f t="shared" si="1765"/>
        <v>Будние</v>
      </c>
    </row>
    <row r="56474" spans="1:6" x14ac:dyDescent="0.25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1764"/>
        <v>22</v>
      </c>
      <c r="F56474" t="str">
        <f t="shared" si="1765"/>
        <v>Будние</v>
      </c>
    </row>
    <row r="56475" spans="1:6" x14ac:dyDescent="0.25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1764"/>
        <v>22</v>
      </c>
      <c r="F56475" t="str">
        <f t="shared" si="1765"/>
        <v>Будние</v>
      </c>
    </row>
    <row r="56476" spans="1:6" x14ac:dyDescent="0.25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1764"/>
        <v>22</v>
      </c>
      <c r="F56476" t="str">
        <f t="shared" si="1765"/>
        <v>Будние</v>
      </c>
    </row>
    <row r="56477" spans="1:6" x14ac:dyDescent="0.25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1764"/>
        <v>22</v>
      </c>
      <c r="F56477" t="str">
        <f t="shared" si="1765"/>
        <v>Будние</v>
      </c>
    </row>
    <row r="56478" spans="1:6" x14ac:dyDescent="0.25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1764"/>
        <v>22</v>
      </c>
      <c r="F56478" t="str">
        <f t="shared" si="1765"/>
        <v>Будние</v>
      </c>
    </row>
    <row r="56479" spans="1:6" x14ac:dyDescent="0.25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1764"/>
        <v>22</v>
      </c>
      <c r="F56479" t="str">
        <f t="shared" si="1765"/>
        <v>Будние</v>
      </c>
    </row>
    <row r="56480" spans="1:6" x14ac:dyDescent="0.25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1764"/>
        <v>22</v>
      </c>
      <c r="F56480" t="str">
        <f t="shared" si="1765"/>
        <v>Будние</v>
      </c>
    </row>
    <row r="56481" spans="1:6" x14ac:dyDescent="0.25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1764"/>
        <v>22</v>
      </c>
      <c r="F56481" t="str">
        <f t="shared" si="1765"/>
        <v>Будние</v>
      </c>
    </row>
    <row r="56482" spans="1:6" x14ac:dyDescent="0.25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1764"/>
        <v>22</v>
      </c>
      <c r="F56482" t="str">
        <f t="shared" si="1765"/>
        <v>Будние</v>
      </c>
    </row>
    <row r="56483" spans="1:6" x14ac:dyDescent="0.25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1764"/>
        <v>22</v>
      </c>
      <c r="F56483" t="str">
        <f t="shared" si="1765"/>
        <v>Будние</v>
      </c>
    </row>
    <row r="56484" spans="1:6" x14ac:dyDescent="0.25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1764"/>
        <v>22</v>
      </c>
      <c r="F56484" t="str">
        <f t="shared" si="1765"/>
        <v>Будние</v>
      </c>
    </row>
    <row r="56485" spans="1:6" x14ac:dyDescent="0.25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1764"/>
        <v>22</v>
      </c>
      <c r="F56485" t="str">
        <f t="shared" si="1765"/>
        <v>Будние</v>
      </c>
    </row>
    <row r="56486" spans="1:6" x14ac:dyDescent="0.25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1764"/>
        <v>22</v>
      </c>
      <c r="F56486" t="str">
        <f t="shared" si="1765"/>
        <v>Будние</v>
      </c>
    </row>
    <row r="56487" spans="1:6" x14ac:dyDescent="0.25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1764"/>
        <v>22</v>
      </c>
      <c r="F56487" t="str">
        <f t="shared" si="1765"/>
        <v>Будние</v>
      </c>
    </row>
    <row r="56488" spans="1:6" x14ac:dyDescent="0.25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1764"/>
        <v>22</v>
      </c>
      <c r="F56488" t="str">
        <f t="shared" si="1765"/>
        <v>Будние</v>
      </c>
    </row>
    <row r="56489" spans="1:6" x14ac:dyDescent="0.25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1764"/>
        <v>22</v>
      </c>
      <c r="F56489" t="str">
        <f t="shared" si="1765"/>
        <v>Будние</v>
      </c>
    </row>
    <row r="56490" spans="1:6" x14ac:dyDescent="0.25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1764"/>
        <v>22</v>
      </c>
      <c r="F56490" t="str">
        <f t="shared" si="1765"/>
        <v>Будние</v>
      </c>
    </row>
    <row r="56491" spans="1:6" x14ac:dyDescent="0.25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1764"/>
        <v>22</v>
      </c>
      <c r="F56491" t="str">
        <f t="shared" si="1765"/>
        <v>Будние</v>
      </c>
    </row>
    <row r="56492" spans="1:6" x14ac:dyDescent="0.25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1764"/>
        <v>22</v>
      </c>
      <c r="F56492" t="str">
        <f t="shared" si="1765"/>
        <v>Будние</v>
      </c>
    </row>
    <row r="56493" spans="1:6" x14ac:dyDescent="0.25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1764"/>
        <v>22</v>
      </c>
      <c r="F56493" t="str">
        <f t="shared" si="1765"/>
        <v>Будние</v>
      </c>
    </row>
    <row r="56494" spans="1:6" x14ac:dyDescent="0.25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1764"/>
        <v>22</v>
      </c>
      <c r="F56494" t="str">
        <f t="shared" si="1765"/>
        <v>Будние</v>
      </c>
    </row>
    <row r="56495" spans="1:6" x14ac:dyDescent="0.25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1764"/>
        <v>22</v>
      </c>
      <c r="F56495" t="str">
        <f t="shared" si="1765"/>
        <v>Будние</v>
      </c>
    </row>
    <row r="56496" spans="1:6" x14ac:dyDescent="0.25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1764"/>
        <v>22</v>
      </c>
      <c r="F56496" t="str">
        <f t="shared" si="1765"/>
        <v>Будние</v>
      </c>
    </row>
    <row r="56497" spans="1:6" x14ac:dyDescent="0.25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1764"/>
        <v>22</v>
      </c>
      <c r="F56497" t="str">
        <f t="shared" si="1765"/>
        <v>Будние</v>
      </c>
    </row>
    <row r="56498" spans="1:6" x14ac:dyDescent="0.25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1764"/>
        <v>22</v>
      </c>
      <c r="F56498" t="str">
        <f t="shared" si="1765"/>
        <v>Будние</v>
      </c>
    </row>
    <row r="56499" spans="1:6" x14ac:dyDescent="0.25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1764"/>
        <v>22</v>
      </c>
      <c r="F56499" t="str">
        <f t="shared" si="1765"/>
        <v>Будние</v>
      </c>
    </row>
    <row r="56500" spans="1:6" x14ac:dyDescent="0.25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1764"/>
        <v>22</v>
      </c>
      <c r="F56500" t="str">
        <f t="shared" si="1765"/>
        <v>Будние</v>
      </c>
    </row>
    <row r="56501" spans="1:6" x14ac:dyDescent="0.25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1764"/>
        <v>22</v>
      </c>
      <c r="F56501" t="str">
        <f t="shared" si="1765"/>
        <v>Будние</v>
      </c>
    </row>
    <row r="56502" spans="1:6" x14ac:dyDescent="0.25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1764"/>
        <v>22</v>
      </c>
      <c r="F56502" t="str">
        <f t="shared" si="1765"/>
        <v>Будние</v>
      </c>
    </row>
    <row r="56503" spans="1:6" x14ac:dyDescent="0.25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1764"/>
        <v>22</v>
      </c>
      <c r="F56503" t="str">
        <f t="shared" si="1765"/>
        <v>Будние</v>
      </c>
    </row>
    <row r="56504" spans="1:6" x14ac:dyDescent="0.25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1764"/>
        <v>22</v>
      </c>
      <c r="F56504" t="str">
        <f t="shared" si="1765"/>
        <v>Будние</v>
      </c>
    </row>
    <row r="56505" spans="1:6" x14ac:dyDescent="0.25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1764"/>
        <v>22</v>
      </c>
      <c r="F56505" t="str">
        <f t="shared" si="1765"/>
        <v>Будние</v>
      </c>
    </row>
    <row r="56506" spans="1:6" x14ac:dyDescent="0.25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1764"/>
        <v>22</v>
      </c>
      <c r="F56506" t="str">
        <f t="shared" si="1765"/>
        <v>Будние</v>
      </c>
    </row>
    <row r="56507" spans="1:6" x14ac:dyDescent="0.25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1764"/>
        <v>22</v>
      </c>
      <c r="F56507" t="str">
        <f t="shared" si="1765"/>
        <v>Будние</v>
      </c>
    </row>
    <row r="56508" spans="1:6" x14ac:dyDescent="0.25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1764"/>
        <v>22</v>
      </c>
      <c r="F56508" t="str">
        <f t="shared" si="1765"/>
        <v>Будние</v>
      </c>
    </row>
    <row r="56509" spans="1:6" x14ac:dyDescent="0.25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1764"/>
        <v>22</v>
      </c>
      <c r="F56509" t="str">
        <f t="shared" si="1765"/>
        <v>Будние</v>
      </c>
    </row>
    <row r="56510" spans="1:6" x14ac:dyDescent="0.25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1764"/>
        <v>22</v>
      </c>
      <c r="F56510" t="str">
        <f t="shared" si="1765"/>
        <v>Будние</v>
      </c>
    </row>
    <row r="56511" spans="1:6" x14ac:dyDescent="0.25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1764"/>
        <v>22</v>
      </c>
      <c r="F56511" t="str">
        <f t="shared" si="1765"/>
        <v>Будние</v>
      </c>
    </row>
    <row r="56512" spans="1:6" x14ac:dyDescent="0.25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1764"/>
        <v>22</v>
      </c>
      <c r="F56512" t="str">
        <f t="shared" si="1765"/>
        <v>Будние</v>
      </c>
    </row>
    <row r="56513" spans="1:6" x14ac:dyDescent="0.25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1764"/>
        <v>22</v>
      </c>
      <c r="F56513" t="str">
        <f t="shared" si="1765"/>
        <v>Будние</v>
      </c>
    </row>
    <row r="56514" spans="1:6" x14ac:dyDescent="0.25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1764"/>
        <v>22</v>
      </c>
      <c r="F56514" t="str">
        <f t="shared" si="1765"/>
        <v>Будние</v>
      </c>
    </row>
    <row r="56515" spans="1:6" x14ac:dyDescent="0.25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1766">HOUR(B56515)</f>
        <v>22</v>
      </c>
      <c r="F56515" t="str">
        <f t="shared" si="1765"/>
        <v>Будние</v>
      </c>
    </row>
    <row r="56516" spans="1:6" x14ac:dyDescent="0.25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1766"/>
        <v>22</v>
      </c>
      <c r="F56516" t="str">
        <f t="shared" ref="F56516:F56579" si="1767">IF(OR(WEEKDAY(B56516,11)=6,WEEKDAY(B56516,11)=6),"Выходные","Будние")</f>
        <v>Будние</v>
      </c>
    </row>
    <row r="56517" spans="1:6" x14ac:dyDescent="0.25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1766"/>
        <v>22</v>
      </c>
      <c r="F56517" t="str">
        <f t="shared" si="1767"/>
        <v>Будние</v>
      </c>
    </row>
    <row r="56518" spans="1:6" x14ac:dyDescent="0.25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1766"/>
        <v>22</v>
      </c>
      <c r="F56518" t="str">
        <f t="shared" si="1767"/>
        <v>Будние</v>
      </c>
    </row>
    <row r="56519" spans="1:6" x14ac:dyDescent="0.25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1766"/>
        <v>22</v>
      </c>
      <c r="F56519" t="str">
        <f t="shared" si="1767"/>
        <v>Будние</v>
      </c>
    </row>
    <row r="56520" spans="1:6" x14ac:dyDescent="0.25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1766"/>
        <v>23</v>
      </c>
      <c r="F56520" t="str">
        <f t="shared" si="1767"/>
        <v>Будние</v>
      </c>
    </row>
    <row r="56521" spans="1:6" x14ac:dyDescent="0.25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1766"/>
        <v>23</v>
      </c>
      <c r="F56521" t="str">
        <f t="shared" si="1767"/>
        <v>Будние</v>
      </c>
    </row>
    <row r="56522" spans="1:6" x14ac:dyDescent="0.25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1766"/>
        <v>23</v>
      </c>
      <c r="F56522" t="str">
        <f t="shared" si="1767"/>
        <v>Будние</v>
      </c>
    </row>
    <row r="56523" spans="1:6" x14ac:dyDescent="0.25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1766"/>
        <v>23</v>
      </c>
      <c r="F56523" t="str">
        <f t="shared" si="1767"/>
        <v>Будние</v>
      </c>
    </row>
    <row r="56524" spans="1:6" x14ac:dyDescent="0.25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1766"/>
        <v>23</v>
      </c>
      <c r="F56524" t="str">
        <f t="shared" si="1767"/>
        <v>Будние</v>
      </c>
    </row>
    <row r="56525" spans="1:6" x14ac:dyDescent="0.25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1766"/>
        <v>23</v>
      </c>
      <c r="F56525" t="str">
        <f t="shared" si="1767"/>
        <v>Будние</v>
      </c>
    </row>
    <row r="56526" spans="1:6" x14ac:dyDescent="0.25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1766"/>
        <v>23</v>
      </c>
      <c r="F56526" t="str">
        <f t="shared" si="1767"/>
        <v>Будние</v>
      </c>
    </row>
    <row r="56527" spans="1:6" x14ac:dyDescent="0.25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1766"/>
        <v>23</v>
      </c>
      <c r="F56527" t="str">
        <f t="shared" si="1767"/>
        <v>Будние</v>
      </c>
    </row>
    <row r="56528" spans="1:6" x14ac:dyDescent="0.25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1766"/>
        <v>23</v>
      </c>
      <c r="F56528" t="str">
        <f t="shared" si="1767"/>
        <v>Будние</v>
      </c>
    </row>
    <row r="56529" spans="1:6" x14ac:dyDescent="0.25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1766"/>
        <v>23</v>
      </c>
      <c r="F56529" t="str">
        <f t="shared" si="1767"/>
        <v>Будние</v>
      </c>
    </row>
    <row r="56530" spans="1:6" x14ac:dyDescent="0.25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1766"/>
        <v>23</v>
      </c>
      <c r="F56530" t="str">
        <f t="shared" si="1767"/>
        <v>Будние</v>
      </c>
    </row>
    <row r="56531" spans="1:6" x14ac:dyDescent="0.25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1766"/>
        <v>23</v>
      </c>
      <c r="F56531" t="str">
        <f t="shared" si="1767"/>
        <v>Будние</v>
      </c>
    </row>
    <row r="56532" spans="1:6" x14ac:dyDescent="0.25">
      <c r="A56532">
        <v>172902</v>
      </c>
      <c r="B56532" s="2">
        <v>44360.97</v>
      </c>
      <c r="C56532">
        <v>130942</v>
      </c>
      <c r="D56532">
        <v>356280</v>
      </c>
      <c r="E56532">
        <f t="shared" si="1766"/>
        <v>23</v>
      </c>
      <c r="F56532" t="str">
        <f t="shared" si="1767"/>
        <v>Будние</v>
      </c>
    </row>
    <row r="56533" spans="1:6" x14ac:dyDescent="0.25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1766"/>
        <v>23</v>
      </c>
      <c r="F56533" t="str">
        <f t="shared" si="1767"/>
        <v>Будние</v>
      </c>
    </row>
    <row r="56534" spans="1:6" x14ac:dyDescent="0.25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1766"/>
        <v>23</v>
      </c>
      <c r="F56534" t="str">
        <f t="shared" si="1767"/>
        <v>Будние</v>
      </c>
    </row>
    <row r="56535" spans="1:6" x14ac:dyDescent="0.25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1766"/>
        <v>23</v>
      </c>
      <c r="F56535" t="str">
        <f t="shared" si="1767"/>
        <v>Будние</v>
      </c>
    </row>
    <row r="56536" spans="1:6" x14ac:dyDescent="0.25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1766"/>
        <v>23</v>
      </c>
      <c r="F56536" t="str">
        <f t="shared" si="1767"/>
        <v>Будние</v>
      </c>
    </row>
    <row r="56537" spans="1:6" x14ac:dyDescent="0.25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1766"/>
        <v>23</v>
      </c>
      <c r="F56537" t="str">
        <f t="shared" si="1767"/>
        <v>Будние</v>
      </c>
    </row>
    <row r="56538" spans="1:6" x14ac:dyDescent="0.25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1766"/>
        <v>23</v>
      </c>
      <c r="F56538" t="str">
        <f t="shared" si="1767"/>
        <v>Будние</v>
      </c>
    </row>
    <row r="56539" spans="1:6" x14ac:dyDescent="0.25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1766"/>
        <v>23</v>
      </c>
      <c r="F56539" t="str">
        <f t="shared" si="1767"/>
        <v>Будние</v>
      </c>
    </row>
    <row r="56540" spans="1:6" x14ac:dyDescent="0.25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1766"/>
        <v>23</v>
      </c>
      <c r="F56540" t="str">
        <f t="shared" si="1767"/>
        <v>Будние</v>
      </c>
    </row>
    <row r="56541" spans="1:6" x14ac:dyDescent="0.25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1766"/>
        <v>23</v>
      </c>
      <c r="F56541" t="str">
        <f t="shared" si="1767"/>
        <v>Будние</v>
      </c>
    </row>
    <row r="56542" spans="1:6" x14ac:dyDescent="0.25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1766"/>
        <v>23</v>
      </c>
      <c r="F56542" t="str">
        <f t="shared" si="1767"/>
        <v>Будние</v>
      </c>
    </row>
    <row r="56543" spans="1:6" x14ac:dyDescent="0.25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1766"/>
        <v>23</v>
      </c>
      <c r="F56543" t="str">
        <f t="shared" si="1767"/>
        <v>Будние</v>
      </c>
    </row>
    <row r="56544" spans="1:6" x14ac:dyDescent="0.25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1766"/>
        <v>23</v>
      </c>
      <c r="F56544" t="str">
        <f t="shared" si="1767"/>
        <v>Будние</v>
      </c>
    </row>
    <row r="56545" spans="1:6" x14ac:dyDescent="0.25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1766"/>
        <v>23</v>
      </c>
      <c r="F56545" t="str">
        <f t="shared" si="1767"/>
        <v>Будние</v>
      </c>
    </row>
    <row r="56546" spans="1:6" x14ac:dyDescent="0.25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1766"/>
        <v>23</v>
      </c>
      <c r="F56546" t="str">
        <f t="shared" si="1767"/>
        <v>Будние</v>
      </c>
    </row>
    <row r="56547" spans="1:6" x14ac:dyDescent="0.25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1766"/>
        <v>23</v>
      </c>
      <c r="F56547" t="str">
        <f t="shared" si="1767"/>
        <v>Будние</v>
      </c>
    </row>
    <row r="56548" spans="1:6" x14ac:dyDescent="0.25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1766"/>
        <v>23</v>
      </c>
      <c r="F56548" t="str">
        <f t="shared" si="1767"/>
        <v>Будние</v>
      </c>
    </row>
    <row r="56549" spans="1:6" x14ac:dyDescent="0.25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1766"/>
        <v>23</v>
      </c>
      <c r="F56549" t="str">
        <f t="shared" si="1767"/>
        <v>Будние</v>
      </c>
    </row>
    <row r="56550" spans="1:6" x14ac:dyDescent="0.25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1766"/>
        <v>23</v>
      </c>
      <c r="F56550" t="str">
        <f t="shared" si="1767"/>
        <v>Будние</v>
      </c>
    </row>
    <row r="56551" spans="1:6" x14ac:dyDescent="0.25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1766"/>
        <v>23</v>
      </c>
      <c r="F56551" t="str">
        <f t="shared" si="1767"/>
        <v>Будние</v>
      </c>
    </row>
    <row r="56552" spans="1:6" x14ac:dyDescent="0.25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1766"/>
        <v>23</v>
      </c>
      <c r="F56552" t="str">
        <f t="shared" si="1767"/>
        <v>Будние</v>
      </c>
    </row>
    <row r="56553" spans="1:6" x14ac:dyDescent="0.25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1766"/>
        <v>23</v>
      </c>
      <c r="F56553" t="str">
        <f t="shared" si="1767"/>
        <v>Будние</v>
      </c>
    </row>
    <row r="56554" spans="1:6" x14ac:dyDescent="0.25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1766"/>
        <v>23</v>
      </c>
      <c r="F56554" t="str">
        <f t="shared" si="1767"/>
        <v>Будние</v>
      </c>
    </row>
    <row r="56555" spans="1:6" x14ac:dyDescent="0.25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1766"/>
        <v>23</v>
      </c>
      <c r="F56555" t="str">
        <f t="shared" si="1767"/>
        <v>Будние</v>
      </c>
    </row>
    <row r="56556" spans="1:6" x14ac:dyDescent="0.25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1766"/>
        <v>23</v>
      </c>
      <c r="F56556" t="str">
        <f t="shared" si="1767"/>
        <v>Будние</v>
      </c>
    </row>
    <row r="56557" spans="1:6" x14ac:dyDescent="0.25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1766"/>
        <v>23</v>
      </c>
      <c r="F56557" t="str">
        <f t="shared" si="1767"/>
        <v>Будние</v>
      </c>
    </row>
    <row r="56558" spans="1:6" x14ac:dyDescent="0.25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1766"/>
        <v>23</v>
      </c>
      <c r="F56558" t="str">
        <f t="shared" si="1767"/>
        <v>Будние</v>
      </c>
    </row>
    <row r="56559" spans="1:6" x14ac:dyDescent="0.25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1766"/>
        <v>23</v>
      </c>
      <c r="F56559" t="str">
        <f t="shared" si="1767"/>
        <v>Будние</v>
      </c>
    </row>
    <row r="56560" spans="1:6" x14ac:dyDescent="0.25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1766"/>
        <v>23</v>
      </c>
      <c r="F56560" t="str">
        <f t="shared" si="1767"/>
        <v>Будние</v>
      </c>
    </row>
    <row r="56561" spans="1:6" x14ac:dyDescent="0.25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1766"/>
        <v>23</v>
      </c>
      <c r="F56561" t="str">
        <f t="shared" si="1767"/>
        <v>Будние</v>
      </c>
    </row>
    <row r="56562" spans="1:6" x14ac:dyDescent="0.25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1766"/>
        <v>23</v>
      </c>
      <c r="F56562" t="str">
        <f t="shared" si="1767"/>
        <v>Будние</v>
      </c>
    </row>
    <row r="56563" spans="1:6" x14ac:dyDescent="0.25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1766"/>
        <v>23</v>
      </c>
      <c r="F56563" t="str">
        <f t="shared" si="1767"/>
        <v>Будние</v>
      </c>
    </row>
    <row r="56564" spans="1:6" x14ac:dyDescent="0.25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1766"/>
        <v>23</v>
      </c>
      <c r="F56564" t="str">
        <f t="shared" si="1767"/>
        <v>Будние</v>
      </c>
    </row>
    <row r="56565" spans="1:6" x14ac:dyDescent="0.25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1766"/>
        <v>23</v>
      </c>
      <c r="F56565" t="str">
        <f t="shared" si="1767"/>
        <v>Будние</v>
      </c>
    </row>
    <row r="56566" spans="1:6" x14ac:dyDescent="0.25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1766"/>
        <v>23</v>
      </c>
      <c r="F56566" t="str">
        <f t="shared" si="1767"/>
        <v>Будние</v>
      </c>
    </row>
    <row r="56567" spans="1:6" x14ac:dyDescent="0.25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1766"/>
        <v>23</v>
      </c>
      <c r="F56567" t="str">
        <f t="shared" si="1767"/>
        <v>Будние</v>
      </c>
    </row>
    <row r="56568" spans="1:6" x14ac:dyDescent="0.25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1766"/>
        <v>23</v>
      </c>
      <c r="F56568" t="str">
        <f t="shared" si="1767"/>
        <v>Будние</v>
      </c>
    </row>
    <row r="56569" spans="1:6" x14ac:dyDescent="0.25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1766"/>
        <v>23</v>
      </c>
      <c r="F56569" t="str">
        <f t="shared" si="1767"/>
        <v>Будние</v>
      </c>
    </row>
    <row r="56570" spans="1:6" x14ac:dyDescent="0.25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1766"/>
        <v>23</v>
      </c>
      <c r="F56570" t="str">
        <f t="shared" si="1767"/>
        <v>Будние</v>
      </c>
    </row>
    <row r="56571" spans="1:6" x14ac:dyDescent="0.25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1766"/>
        <v>0</v>
      </c>
      <c r="F56571" t="str">
        <f t="shared" si="1767"/>
        <v>Будние</v>
      </c>
    </row>
    <row r="56572" spans="1:6" x14ac:dyDescent="0.25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1766"/>
        <v>0</v>
      </c>
      <c r="F56572" t="str">
        <f t="shared" si="1767"/>
        <v>Будние</v>
      </c>
    </row>
    <row r="56573" spans="1:6" x14ac:dyDescent="0.25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1766"/>
        <v>0</v>
      </c>
      <c r="F56573" t="str">
        <f t="shared" si="1767"/>
        <v>Будние</v>
      </c>
    </row>
    <row r="56574" spans="1:6" x14ac:dyDescent="0.25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1766"/>
        <v>0</v>
      </c>
      <c r="F56574" t="str">
        <f t="shared" si="1767"/>
        <v>Будние</v>
      </c>
    </row>
    <row r="56575" spans="1:6" x14ac:dyDescent="0.25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1766"/>
        <v>0</v>
      </c>
      <c r="F56575" t="str">
        <f t="shared" si="1767"/>
        <v>Будние</v>
      </c>
    </row>
    <row r="56576" spans="1:6" x14ac:dyDescent="0.25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1766"/>
        <v>0</v>
      </c>
      <c r="F56576" t="str">
        <f t="shared" si="1767"/>
        <v>Будние</v>
      </c>
    </row>
    <row r="56577" spans="1:6" x14ac:dyDescent="0.25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1766"/>
        <v>0</v>
      </c>
      <c r="F56577" t="str">
        <f t="shared" si="1767"/>
        <v>Будние</v>
      </c>
    </row>
    <row r="56578" spans="1:6" x14ac:dyDescent="0.25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1766"/>
        <v>0</v>
      </c>
      <c r="F56578" t="str">
        <f t="shared" si="1767"/>
        <v>Будние</v>
      </c>
    </row>
    <row r="56579" spans="1:6" x14ac:dyDescent="0.25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1768">HOUR(B56579)</f>
        <v>0</v>
      </c>
      <c r="F56579" t="str">
        <f t="shared" si="1767"/>
        <v>Будние</v>
      </c>
    </row>
    <row r="56580" spans="1:6" x14ac:dyDescent="0.25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1768"/>
        <v>0</v>
      </c>
      <c r="F56580" t="str">
        <f t="shared" ref="F56580:F56643" si="1769">IF(OR(WEEKDAY(B56580,11)=6,WEEKDAY(B56580,11)=6),"Выходные","Будние")</f>
        <v>Будние</v>
      </c>
    </row>
    <row r="56581" spans="1:6" x14ac:dyDescent="0.25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1768"/>
        <v>0</v>
      </c>
      <c r="F56581" t="str">
        <f t="shared" si="1769"/>
        <v>Будние</v>
      </c>
    </row>
    <row r="56582" spans="1:6" x14ac:dyDescent="0.25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1768"/>
        <v>0</v>
      </c>
      <c r="F56582" t="str">
        <f t="shared" si="1769"/>
        <v>Будние</v>
      </c>
    </row>
    <row r="56583" spans="1:6" x14ac:dyDescent="0.25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1768"/>
        <v>0</v>
      </c>
      <c r="F56583" t="str">
        <f t="shared" si="1769"/>
        <v>Будние</v>
      </c>
    </row>
    <row r="56584" spans="1:6" x14ac:dyDescent="0.25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1768"/>
        <v>0</v>
      </c>
      <c r="F56584" t="str">
        <f t="shared" si="1769"/>
        <v>Будние</v>
      </c>
    </row>
    <row r="56585" spans="1:6" x14ac:dyDescent="0.25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1768"/>
        <v>0</v>
      </c>
      <c r="F56585" t="str">
        <f t="shared" si="1769"/>
        <v>Будние</v>
      </c>
    </row>
    <row r="56586" spans="1:6" x14ac:dyDescent="0.25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1768"/>
        <v>0</v>
      </c>
      <c r="F56586" t="str">
        <f t="shared" si="1769"/>
        <v>Будние</v>
      </c>
    </row>
    <row r="56587" spans="1:6" x14ac:dyDescent="0.25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1768"/>
        <v>0</v>
      </c>
      <c r="F56587" t="str">
        <f t="shared" si="1769"/>
        <v>Будние</v>
      </c>
    </row>
    <row r="56588" spans="1:6" x14ac:dyDescent="0.25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1768"/>
        <v>0</v>
      </c>
      <c r="F56588" t="str">
        <f t="shared" si="1769"/>
        <v>Будние</v>
      </c>
    </row>
    <row r="56589" spans="1:6" x14ac:dyDescent="0.25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1768"/>
        <v>0</v>
      </c>
      <c r="F56589" t="str">
        <f t="shared" si="1769"/>
        <v>Будние</v>
      </c>
    </row>
    <row r="56590" spans="1:6" x14ac:dyDescent="0.25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1768"/>
        <v>0</v>
      </c>
      <c r="F56590" t="str">
        <f t="shared" si="1769"/>
        <v>Будние</v>
      </c>
    </row>
    <row r="56591" spans="1:6" x14ac:dyDescent="0.25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1768"/>
        <v>0</v>
      </c>
      <c r="F56591" t="str">
        <f t="shared" si="1769"/>
        <v>Будние</v>
      </c>
    </row>
    <row r="56592" spans="1:6" x14ac:dyDescent="0.25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1768"/>
        <v>0</v>
      </c>
      <c r="F56592" t="str">
        <f t="shared" si="1769"/>
        <v>Будние</v>
      </c>
    </row>
    <row r="56593" spans="1:6" x14ac:dyDescent="0.25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1768"/>
        <v>0</v>
      </c>
      <c r="F56593" t="str">
        <f t="shared" si="1769"/>
        <v>Будние</v>
      </c>
    </row>
    <row r="56594" spans="1:6" x14ac:dyDescent="0.25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1768"/>
        <v>0</v>
      </c>
      <c r="F56594" t="str">
        <f t="shared" si="1769"/>
        <v>Будние</v>
      </c>
    </row>
    <row r="56595" spans="1:6" x14ac:dyDescent="0.25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1768"/>
        <v>0</v>
      </c>
      <c r="F56595" t="str">
        <f t="shared" si="1769"/>
        <v>Будние</v>
      </c>
    </row>
    <row r="56596" spans="1:6" x14ac:dyDescent="0.25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1768"/>
        <v>1</v>
      </c>
      <c r="F56596" t="str">
        <f t="shared" si="1769"/>
        <v>Будние</v>
      </c>
    </row>
    <row r="56597" spans="1:6" x14ac:dyDescent="0.25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1768"/>
        <v>1</v>
      </c>
      <c r="F56597" t="str">
        <f t="shared" si="1769"/>
        <v>Будние</v>
      </c>
    </row>
    <row r="56598" spans="1:6" x14ac:dyDescent="0.25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1768"/>
        <v>1</v>
      </c>
      <c r="F56598" t="str">
        <f t="shared" si="1769"/>
        <v>Будние</v>
      </c>
    </row>
    <row r="56599" spans="1:6" x14ac:dyDescent="0.25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1768"/>
        <v>1</v>
      </c>
      <c r="F56599" t="str">
        <f t="shared" si="1769"/>
        <v>Будние</v>
      </c>
    </row>
    <row r="56600" spans="1:6" x14ac:dyDescent="0.25">
      <c r="A56600">
        <v>173112</v>
      </c>
      <c r="B56600" s="2">
        <v>44361.053</v>
      </c>
      <c r="C56600">
        <v>132669</v>
      </c>
      <c r="D56600">
        <v>76405</v>
      </c>
      <c r="E56600">
        <f t="shared" si="1768"/>
        <v>1</v>
      </c>
      <c r="F56600" t="str">
        <f t="shared" si="1769"/>
        <v>Будние</v>
      </c>
    </row>
    <row r="56601" spans="1:6" x14ac:dyDescent="0.25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1768"/>
        <v>1</v>
      </c>
      <c r="F56601" t="str">
        <f t="shared" si="1769"/>
        <v>Будние</v>
      </c>
    </row>
    <row r="56602" spans="1:6" x14ac:dyDescent="0.25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1768"/>
        <v>1</v>
      </c>
      <c r="F56602" t="str">
        <f t="shared" si="1769"/>
        <v>Будние</v>
      </c>
    </row>
    <row r="56603" spans="1:6" x14ac:dyDescent="0.25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1768"/>
        <v>1</v>
      </c>
      <c r="F56603" t="str">
        <f t="shared" si="1769"/>
        <v>Будние</v>
      </c>
    </row>
    <row r="56604" spans="1:6" x14ac:dyDescent="0.25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1768"/>
        <v>1</v>
      </c>
      <c r="F56604" t="str">
        <f t="shared" si="1769"/>
        <v>Будние</v>
      </c>
    </row>
    <row r="56605" spans="1:6" x14ac:dyDescent="0.25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1768"/>
        <v>1</v>
      </c>
      <c r="F56605" t="str">
        <f t="shared" si="1769"/>
        <v>Будние</v>
      </c>
    </row>
    <row r="56606" spans="1:6" x14ac:dyDescent="0.25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1768"/>
        <v>1</v>
      </c>
      <c r="F56606" t="str">
        <f t="shared" si="1769"/>
        <v>Будние</v>
      </c>
    </row>
    <row r="56607" spans="1:6" x14ac:dyDescent="0.25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1768"/>
        <v>1</v>
      </c>
      <c r="F56607" t="str">
        <f t="shared" si="1769"/>
        <v>Будние</v>
      </c>
    </row>
    <row r="56608" spans="1:6" x14ac:dyDescent="0.25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1768"/>
        <v>1</v>
      </c>
      <c r="F56608" t="str">
        <f t="shared" si="1769"/>
        <v>Будние</v>
      </c>
    </row>
    <row r="56609" spans="1:6" x14ac:dyDescent="0.25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1768"/>
        <v>1</v>
      </c>
      <c r="F56609" t="str">
        <f t="shared" si="1769"/>
        <v>Будние</v>
      </c>
    </row>
    <row r="56610" spans="1:6" x14ac:dyDescent="0.25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1768"/>
        <v>1</v>
      </c>
      <c r="F56610" t="str">
        <f t="shared" si="1769"/>
        <v>Будние</v>
      </c>
    </row>
    <row r="56611" spans="1:6" x14ac:dyDescent="0.25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1768"/>
        <v>1</v>
      </c>
      <c r="F56611" t="str">
        <f t="shared" si="1769"/>
        <v>Будние</v>
      </c>
    </row>
    <row r="56612" spans="1:6" x14ac:dyDescent="0.25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1768"/>
        <v>1</v>
      </c>
      <c r="F56612" t="str">
        <f t="shared" si="1769"/>
        <v>Будние</v>
      </c>
    </row>
    <row r="56613" spans="1:6" x14ac:dyDescent="0.25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1768"/>
        <v>1</v>
      </c>
      <c r="F56613" t="str">
        <f t="shared" si="1769"/>
        <v>Будние</v>
      </c>
    </row>
    <row r="56614" spans="1:6" x14ac:dyDescent="0.25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1768"/>
        <v>1</v>
      </c>
      <c r="F56614" t="str">
        <f t="shared" si="1769"/>
        <v>Будние</v>
      </c>
    </row>
    <row r="56615" spans="1:6" x14ac:dyDescent="0.25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1768"/>
        <v>1</v>
      </c>
      <c r="F56615" t="str">
        <f t="shared" si="1769"/>
        <v>Будние</v>
      </c>
    </row>
    <row r="56616" spans="1:6" x14ac:dyDescent="0.25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1768"/>
        <v>1</v>
      </c>
      <c r="F56616" t="str">
        <f t="shared" si="1769"/>
        <v>Будние</v>
      </c>
    </row>
    <row r="56617" spans="1:6" x14ac:dyDescent="0.25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1768"/>
        <v>1</v>
      </c>
      <c r="F56617" t="str">
        <f t="shared" si="1769"/>
        <v>Будние</v>
      </c>
    </row>
    <row r="56618" spans="1:6" x14ac:dyDescent="0.25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1768"/>
        <v>1</v>
      </c>
      <c r="F56618" t="str">
        <f t="shared" si="1769"/>
        <v>Будние</v>
      </c>
    </row>
    <row r="56619" spans="1:6" x14ac:dyDescent="0.25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1768"/>
        <v>1</v>
      </c>
      <c r="F56619" t="str">
        <f t="shared" si="1769"/>
        <v>Будние</v>
      </c>
    </row>
    <row r="56620" spans="1:6" x14ac:dyDescent="0.25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1768"/>
        <v>2</v>
      </c>
      <c r="F56620" t="str">
        <f t="shared" si="1769"/>
        <v>Будние</v>
      </c>
    </row>
    <row r="56621" spans="1:6" x14ac:dyDescent="0.25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1768"/>
        <v>2</v>
      </c>
      <c r="F56621" t="str">
        <f t="shared" si="1769"/>
        <v>Будние</v>
      </c>
    </row>
    <row r="56622" spans="1:6" x14ac:dyDescent="0.25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1768"/>
        <v>2</v>
      </c>
      <c r="F56622" t="str">
        <f t="shared" si="1769"/>
        <v>Будние</v>
      </c>
    </row>
    <row r="56623" spans="1:6" x14ac:dyDescent="0.25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1768"/>
        <v>2</v>
      </c>
      <c r="F56623" t="str">
        <f t="shared" si="1769"/>
        <v>Будние</v>
      </c>
    </row>
    <row r="56624" spans="1:6" x14ac:dyDescent="0.25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1768"/>
        <v>2</v>
      </c>
      <c r="F56624" t="str">
        <f t="shared" si="1769"/>
        <v>Будние</v>
      </c>
    </row>
    <row r="56625" spans="1:6" x14ac:dyDescent="0.25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1768"/>
        <v>2</v>
      </c>
      <c r="F56625" t="str">
        <f t="shared" si="1769"/>
        <v>Будние</v>
      </c>
    </row>
    <row r="56626" spans="1:6" x14ac:dyDescent="0.25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1768"/>
        <v>2</v>
      </c>
      <c r="F56626" t="str">
        <f t="shared" si="1769"/>
        <v>Будние</v>
      </c>
    </row>
    <row r="56627" spans="1:6" x14ac:dyDescent="0.25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1768"/>
        <v>2</v>
      </c>
      <c r="F56627" t="str">
        <f t="shared" si="1769"/>
        <v>Будние</v>
      </c>
    </row>
    <row r="56628" spans="1:6" x14ac:dyDescent="0.25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1768"/>
        <v>2</v>
      </c>
      <c r="F56628" t="str">
        <f t="shared" si="1769"/>
        <v>Будние</v>
      </c>
    </row>
    <row r="56629" spans="1:6" x14ac:dyDescent="0.25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1768"/>
        <v>2</v>
      </c>
      <c r="F56629" t="str">
        <f t="shared" si="1769"/>
        <v>Будние</v>
      </c>
    </row>
    <row r="56630" spans="1:6" x14ac:dyDescent="0.25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1768"/>
        <v>2</v>
      </c>
      <c r="F56630" t="str">
        <f t="shared" si="1769"/>
        <v>Будние</v>
      </c>
    </row>
    <row r="56631" spans="1:6" x14ac:dyDescent="0.25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1768"/>
        <v>2</v>
      </c>
      <c r="F56631" t="str">
        <f t="shared" si="1769"/>
        <v>Будние</v>
      </c>
    </row>
    <row r="56632" spans="1:6" x14ac:dyDescent="0.25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1768"/>
        <v>2</v>
      </c>
      <c r="F56632" t="str">
        <f t="shared" si="1769"/>
        <v>Будние</v>
      </c>
    </row>
    <row r="56633" spans="1:6" x14ac:dyDescent="0.25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1768"/>
        <v>2</v>
      </c>
      <c r="F56633" t="str">
        <f t="shared" si="1769"/>
        <v>Будние</v>
      </c>
    </row>
    <row r="56634" spans="1:6" x14ac:dyDescent="0.25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1768"/>
        <v>2</v>
      </c>
      <c r="F56634" t="str">
        <f t="shared" si="1769"/>
        <v>Будние</v>
      </c>
    </row>
    <row r="56635" spans="1:6" x14ac:dyDescent="0.25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1768"/>
        <v>3</v>
      </c>
      <c r="F56635" t="str">
        <f t="shared" si="1769"/>
        <v>Будние</v>
      </c>
    </row>
    <row r="56636" spans="1:6" x14ac:dyDescent="0.25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1768"/>
        <v>3</v>
      </c>
      <c r="F56636" t="str">
        <f t="shared" si="1769"/>
        <v>Будние</v>
      </c>
    </row>
    <row r="56637" spans="1:6" x14ac:dyDescent="0.25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1768"/>
        <v>3</v>
      </c>
      <c r="F56637" t="str">
        <f t="shared" si="1769"/>
        <v>Будние</v>
      </c>
    </row>
    <row r="56638" spans="1:6" x14ac:dyDescent="0.25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1768"/>
        <v>3</v>
      </c>
      <c r="F56638" t="str">
        <f t="shared" si="1769"/>
        <v>Будние</v>
      </c>
    </row>
    <row r="56639" spans="1:6" x14ac:dyDescent="0.25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1768"/>
        <v>3</v>
      </c>
      <c r="F56639" t="str">
        <f t="shared" si="1769"/>
        <v>Будние</v>
      </c>
    </row>
    <row r="56640" spans="1:6" x14ac:dyDescent="0.25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1768"/>
        <v>3</v>
      </c>
      <c r="F56640" t="str">
        <f t="shared" si="1769"/>
        <v>Будние</v>
      </c>
    </row>
    <row r="56641" spans="1:6" x14ac:dyDescent="0.25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1768"/>
        <v>3</v>
      </c>
      <c r="F56641" t="str">
        <f t="shared" si="1769"/>
        <v>Будние</v>
      </c>
    </row>
    <row r="56642" spans="1:6" x14ac:dyDescent="0.25">
      <c r="A56642">
        <v>173232</v>
      </c>
      <c r="B56642" s="2">
        <v>44361.144</v>
      </c>
      <c r="C56642">
        <v>142725</v>
      </c>
      <c r="D56642">
        <v>171935</v>
      </c>
      <c r="E56642">
        <f t="shared" si="1768"/>
        <v>3</v>
      </c>
      <c r="F56642" t="str">
        <f t="shared" si="1769"/>
        <v>Будние</v>
      </c>
    </row>
    <row r="56643" spans="1:6" x14ac:dyDescent="0.25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1770">HOUR(B56643)</f>
        <v>3</v>
      </c>
      <c r="F56643" t="str">
        <f t="shared" si="1769"/>
        <v>Будние</v>
      </c>
    </row>
    <row r="56644" spans="1:6" x14ac:dyDescent="0.25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1770"/>
        <v>3</v>
      </c>
      <c r="F56644" t="str">
        <f t="shared" ref="F56644:F56707" si="1771">IF(OR(WEEKDAY(B56644,11)=6,WEEKDAY(B56644,11)=6),"Выходные","Будние")</f>
        <v>Будние</v>
      </c>
    </row>
    <row r="56645" spans="1:6" x14ac:dyDescent="0.25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1770"/>
        <v>3</v>
      </c>
      <c r="F56645" t="str">
        <f t="shared" si="1771"/>
        <v>Будние</v>
      </c>
    </row>
    <row r="56646" spans="1:6" x14ac:dyDescent="0.25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1770"/>
        <v>3</v>
      </c>
      <c r="F56646" t="str">
        <f t="shared" si="1771"/>
        <v>Будние</v>
      </c>
    </row>
    <row r="56647" spans="1:6" x14ac:dyDescent="0.25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1770"/>
        <v>3</v>
      </c>
      <c r="F56647" t="str">
        <f t="shared" si="1771"/>
        <v>Будние</v>
      </c>
    </row>
    <row r="56648" spans="1:6" x14ac:dyDescent="0.25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1770"/>
        <v>3</v>
      </c>
      <c r="F56648" t="str">
        <f t="shared" si="1771"/>
        <v>Будние</v>
      </c>
    </row>
    <row r="56649" spans="1:6" x14ac:dyDescent="0.25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1770"/>
        <v>3</v>
      </c>
      <c r="F56649" t="str">
        <f t="shared" si="1771"/>
        <v>Будние</v>
      </c>
    </row>
    <row r="56650" spans="1:6" x14ac:dyDescent="0.25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1770"/>
        <v>3</v>
      </c>
      <c r="F56650" t="str">
        <f t="shared" si="1771"/>
        <v>Будние</v>
      </c>
    </row>
    <row r="56651" spans="1:6" x14ac:dyDescent="0.25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1770"/>
        <v>3</v>
      </c>
      <c r="F56651" t="str">
        <f t="shared" si="1771"/>
        <v>Будние</v>
      </c>
    </row>
    <row r="56652" spans="1:6" x14ac:dyDescent="0.25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1770"/>
        <v>4</v>
      </c>
      <c r="F56652" t="str">
        <f t="shared" si="1771"/>
        <v>Будние</v>
      </c>
    </row>
    <row r="56653" spans="1:6" x14ac:dyDescent="0.25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1770"/>
        <v>4</v>
      </c>
      <c r="F56653" t="str">
        <f t="shared" si="1771"/>
        <v>Будние</v>
      </c>
    </row>
    <row r="56654" spans="1:6" x14ac:dyDescent="0.25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1770"/>
        <v>4</v>
      </c>
      <c r="F56654" t="str">
        <f t="shared" si="1771"/>
        <v>Будние</v>
      </c>
    </row>
    <row r="56655" spans="1:6" x14ac:dyDescent="0.25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1770"/>
        <v>4</v>
      </c>
      <c r="F56655" t="str">
        <f t="shared" si="1771"/>
        <v>Будние</v>
      </c>
    </row>
    <row r="56656" spans="1:6" x14ac:dyDescent="0.25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1770"/>
        <v>4</v>
      </c>
      <c r="F56656" t="str">
        <f t="shared" si="1771"/>
        <v>Будние</v>
      </c>
    </row>
    <row r="56657" spans="1:6" x14ac:dyDescent="0.25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1770"/>
        <v>4</v>
      </c>
      <c r="F56657" t="str">
        <f t="shared" si="1771"/>
        <v>Будние</v>
      </c>
    </row>
    <row r="56658" spans="1:6" x14ac:dyDescent="0.25">
      <c r="A56658">
        <v>173279</v>
      </c>
      <c r="B56658" s="2">
        <v>44361.2</v>
      </c>
      <c r="C56658">
        <v>209811</v>
      </c>
      <c r="D56658">
        <v>230507</v>
      </c>
      <c r="E56658">
        <f t="shared" si="1770"/>
        <v>4</v>
      </c>
      <c r="F56658" t="str">
        <f t="shared" si="1771"/>
        <v>Будние</v>
      </c>
    </row>
    <row r="56659" spans="1:6" x14ac:dyDescent="0.25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1770"/>
        <v>4</v>
      </c>
      <c r="F56659" t="str">
        <f t="shared" si="1771"/>
        <v>Будние</v>
      </c>
    </row>
    <row r="56660" spans="1:6" x14ac:dyDescent="0.25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1770"/>
        <v>4</v>
      </c>
      <c r="F56660" t="str">
        <f t="shared" si="1771"/>
        <v>Будние</v>
      </c>
    </row>
    <row r="56661" spans="1:6" x14ac:dyDescent="0.25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1770"/>
        <v>4</v>
      </c>
      <c r="F56661" t="str">
        <f t="shared" si="1771"/>
        <v>Будние</v>
      </c>
    </row>
    <row r="56662" spans="1:6" x14ac:dyDescent="0.25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1770"/>
        <v>4</v>
      </c>
      <c r="F56662" t="str">
        <f t="shared" si="1771"/>
        <v>Будние</v>
      </c>
    </row>
    <row r="56663" spans="1:6" x14ac:dyDescent="0.25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1770"/>
        <v>5</v>
      </c>
      <c r="F56663" t="str">
        <f t="shared" si="1771"/>
        <v>Будние</v>
      </c>
    </row>
    <row r="56664" spans="1:6" x14ac:dyDescent="0.25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1770"/>
        <v>5</v>
      </c>
      <c r="F56664" t="str">
        <f t="shared" si="1771"/>
        <v>Будние</v>
      </c>
    </row>
    <row r="56665" spans="1:6" x14ac:dyDescent="0.25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1770"/>
        <v>5</v>
      </c>
      <c r="F56665" t="str">
        <f t="shared" si="1771"/>
        <v>Будние</v>
      </c>
    </row>
    <row r="56666" spans="1:6" x14ac:dyDescent="0.25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1770"/>
        <v>5</v>
      </c>
      <c r="F56666" t="str">
        <f t="shared" si="1771"/>
        <v>Будние</v>
      </c>
    </row>
    <row r="56667" spans="1:6" x14ac:dyDescent="0.25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1770"/>
        <v>5</v>
      </c>
      <c r="F56667" t="str">
        <f t="shared" si="1771"/>
        <v>Будние</v>
      </c>
    </row>
    <row r="56668" spans="1:6" x14ac:dyDescent="0.25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1770"/>
        <v>5</v>
      </c>
      <c r="F56668" t="str">
        <f t="shared" si="1771"/>
        <v>Будние</v>
      </c>
    </row>
    <row r="56669" spans="1:6" x14ac:dyDescent="0.25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1770"/>
        <v>6</v>
      </c>
      <c r="F56669" t="str">
        <f t="shared" si="1771"/>
        <v>Будние</v>
      </c>
    </row>
    <row r="56670" spans="1:6" x14ac:dyDescent="0.25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1770"/>
        <v>6</v>
      </c>
      <c r="F56670" t="str">
        <f t="shared" si="1771"/>
        <v>Будние</v>
      </c>
    </row>
    <row r="56671" spans="1:6" x14ac:dyDescent="0.25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1770"/>
        <v>6</v>
      </c>
      <c r="F56671" t="str">
        <f t="shared" si="1771"/>
        <v>Будние</v>
      </c>
    </row>
    <row r="56672" spans="1:6" x14ac:dyDescent="0.25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1770"/>
        <v>6</v>
      </c>
      <c r="F56672" t="str">
        <f t="shared" si="1771"/>
        <v>Будние</v>
      </c>
    </row>
    <row r="56673" spans="1:6" x14ac:dyDescent="0.25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1770"/>
        <v>6</v>
      </c>
      <c r="F56673" t="str">
        <f t="shared" si="1771"/>
        <v>Будние</v>
      </c>
    </row>
    <row r="56674" spans="1:6" x14ac:dyDescent="0.25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1770"/>
        <v>7</v>
      </c>
      <c r="F56674" t="str">
        <f t="shared" si="1771"/>
        <v>Будние</v>
      </c>
    </row>
    <row r="56675" spans="1:6" x14ac:dyDescent="0.25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1770"/>
        <v>7</v>
      </c>
      <c r="F56675" t="str">
        <f t="shared" si="1771"/>
        <v>Будние</v>
      </c>
    </row>
    <row r="56676" spans="1:6" x14ac:dyDescent="0.25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1770"/>
        <v>7</v>
      </c>
      <c r="F56676" t="str">
        <f t="shared" si="1771"/>
        <v>Будние</v>
      </c>
    </row>
    <row r="56677" spans="1:6" x14ac:dyDescent="0.25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1770"/>
        <v>7</v>
      </c>
      <c r="F56677" t="str">
        <f t="shared" si="1771"/>
        <v>Будние</v>
      </c>
    </row>
    <row r="56678" spans="1:6" x14ac:dyDescent="0.25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1770"/>
        <v>7</v>
      </c>
      <c r="F56678" t="str">
        <f t="shared" si="1771"/>
        <v>Будние</v>
      </c>
    </row>
    <row r="56679" spans="1:6" x14ac:dyDescent="0.25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1770"/>
        <v>7</v>
      </c>
      <c r="F56679" t="str">
        <f t="shared" si="1771"/>
        <v>Будние</v>
      </c>
    </row>
    <row r="56680" spans="1:6" x14ac:dyDescent="0.25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1770"/>
        <v>7</v>
      </c>
      <c r="F56680" t="str">
        <f t="shared" si="1771"/>
        <v>Будние</v>
      </c>
    </row>
    <row r="56681" spans="1:6" x14ac:dyDescent="0.25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1770"/>
        <v>13</v>
      </c>
      <c r="F56681" t="str">
        <f t="shared" si="1771"/>
        <v>Будние</v>
      </c>
    </row>
    <row r="56682" spans="1:6" x14ac:dyDescent="0.25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1770"/>
        <v>13</v>
      </c>
      <c r="F56682" t="str">
        <f t="shared" si="1771"/>
        <v>Будние</v>
      </c>
    </row>
    <row r="56683" spans="1:6" x14ac:dyDescent="0.25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1770"/>
        <v>13</v>
      </c>
      <c r="F56683" t="str">
        <f t="shared" si="1771"/>
        <v>Будние</v>
      </c>
    </row>
    <row r="56684" spans="1:6" x14ac:dyDescent="0.25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1770"/>
        <v>13</v>
      </c>
      <c r="F56684" t="str">
        <f t="shared" si="1771"/>
        <v>Будние</v>
      </c>
    </row>
    <row r="56685" spans="1:6" x14ac:dyDescent="0.25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1770"/>
        <v>13</v>
      </c>
      <c r="F56685" t="str">
        <f t="shared" si="1771"/>
        <v>Будние</v>
      </c>
    </row>
    <row r="56686" spans="1:6" x14ac:dyDescent="0.25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1770"/>
        <v>13</v>
      </c>
      <c r="F56686" t="str">
        <f t="shared" si="1771"/>
        <v>Будние</v>
      </c>
    </row>
    <row r="56687" spans="1:6" x14ac:dyDescent="0.25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1770"/>
        <v>13</v>
      </c>
      <c r="F56687" t="str">
        <f t="shared" si="1771"/>
        <v>Будние</v>
      </c>
    </row>
    <row r="56688" spans="1:6" x14ac:dyDescent="0.25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1770"/>
        <v>13</v>
      </c>
      <c r="F56688" t="str">
        <f t="shared" si="1771"/>
        <v>Будние</v>
      </c>
    </row>
    <row r="56689" spans="1:6" x14ac:dyDescent="0.25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1770"/>
        <v>13</v>
      </c>
      <c r="F56689" t="str">
        <f t="shared" si="1771"/>
        <v>Будние</v>
      </c>
    </row>
    <row r="56690" spans="1:6" x14ac:dyDescent="0.25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1770"/>
        <v>13</v>
      </c>
      <c r="F56690" t="str">
        <f t="shared" si="1771"/>
        <v>Будние</v>
      </c>
    </row>
    <row r="56691" spans="1:6" x14ac:dyDescent="0.25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1770"/>
        <v>13</v>
      </c>
      <c r="F56691" t="str">
        <f t="shared" si="1771"/>
        <v>Будние</v>
      </c>
    </row>
    <row r="56692" spans="1:6" x14ac:dyDescent="0.25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1770"/>
        <v>13</v>
      </c>
      <c r="F56692" t="str">
        <f t="shared" si="1771"/>
        <v>Будние</v>
      </c>
    </row>
    <row r="56693" spans="1:6" x14ac:dyDescent="0.25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1770"/>
        <v>13</v>
      </c>
      <c r="F56693" t="str">
        <f t="shared" si="1771"/>
        <v>Будние</v>
      </c>
    </row>
    <row r="56694" spans="1:6" x14ac:dyDescent="0.25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1770"/>
        <v>13</v>
      </c>
      <c r="F56694" t="str">
        <f t="shared" si="1771"/>
        <v>Будние</v>
      </c>
    </row>
    <row r="56695" spans="1:6" x14ac:dyDescent="0.25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1770"/>
        <v>13</v>
      </c>
      <c r="F56695" t="str">
        <f t="shared" si="1771"/>
        <v>Будние</v>
      </c>
    </row>
    <row r="56696" spans="1:6" x14ac:dyDescent="0.25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1770"/>
        <v>13</v>
      </c>
      <c r="F56696" t="str">
        <f t="shared" si="1771"/>
        <v>Будние</v>
      </c>
    </row>
    <row r="56697" spans="1:6" x14ac:dyDescent="0.25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1770"/>
        <v>13</v>
      </c>
      <c r="F56697" t="str">
        <f t="shared" si="1771"/>
        <v>Будние</v>
      </c>
    </row>
    <row r="56698" spans="1:6" x14ac:dyDescent="0.25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1770"/>
        <v>13</v>
      </c>
      <c r="F56698" t="str">
        <f t="shared" si="1771"/>
        <v>Будние</v>
      </c>
    </row>
    <row r="56699" spans="1:6" x14ac:dyDescent="0.25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1770"/>
        <v>13</v>
      </c>
      <c r="F56699" t="str">
        <f t="shared" si="1771"/>
        <v>Будние</v>
      </c>
    </row>
    <row r="56700" spans="1:6" x14ac:dyDescent="0.25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1770"/>
        <v>13</v>
      </c>
      <c r="F56700" t="str">
        <f t="shared" si="1771"/>
        <v>Будние</v>
      </c>
    </row>
    <row r="56701" spans="1:6" x14ac:dyDescent="0.25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1770"/>
        <v>13</v>
      </c>
      <c r="F56701" t="str">
        <f t="shared" si="1771"/>
        <v>Будние</v>
      </c>
    </row>
    <row r="56702" spans="1:6" x14ac:dyDescent="0.25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1770"/>
        <v>13</v>
      </c>
      <c r="F56702" t="str">
        <f t="shared" si="1771"/>
        <v>Будние</v>
      </c>
    </row>
    <row r="56703" spans="1:6" x14ac:dyDescent="0.25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1770"/>
        <v>13</v>
      </c>
      <c r="F56703" t="str">
        <f t="shared" si="1771"/>
        <v>Будние</v>
      </c>
    </row>
    <row r="56704" spans="1:6" x14ac:dyDescent="0.25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1770"/>
        <v>13</v>
      </c>
      <c r="F56704" t="str">
        <f t="shared" si="1771"/>
        <v>Будние</v>
      </c>
    </row>
    <row r="56705" spans="1:6" x14ac:dyDescent="0.25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1770"/>
        <v>13</v>
      </c>
      <c r="F56705" t="str">
        <f t="shared" si="1771"/>
        <v>Будние</v>
      </c>
    </row>
    <row r="56706" spans="1:6" x14ac:dyDescent="0.25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1770"/>
        <v>13</v>
      </c>
      <c r="F56706" t="str">
        <f t="shared" si="1771"/>
        <v>Будние</v>
      </c>
    </row>
    <row r="56707" spans="1:6" x14ac:dyDescent="0.25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1772">HOUR(B56707)</f>
        <v>13</v>
      </c>
      <c r="F56707" t="str">
        <f t="shared" si="1771"/>
        <v>Будние</v>
      </c>
    </row>
    <row r="56708" spans="1:6" x14ac:dyDescent="0.25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1772"/>
        <v>13</v>
      </c>
      <c r="F56708" t="str">
        <f t="shared" ref="F56708:F56771" si="1773">IF(OR(WEEKDAY(B56708,11)=6,WEEKDAY(B56708,11)=6),"Выходные","Будние")</f>
        <v>Будние</v>
      </c>
    </row>
    <row r="56709" spans="1:6" x14ac:dyDescent="0.25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1772"/>
        <v>13</v>
      </c>
      <c r="F56709" t="str">
        <f t="shared" si="1773"/>
        <v>Будние</v>
      </c>
    </row>
    <row r="56710" spans="1:6" x14ac:dyDescent="0.25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1772"/>
        <v>13</v>
      </c>
      <c r="F56710" t="str">
        <f t="shared" si="1773"/>
        <v>Будние</v>
      </c>
    </row>
    <row r="56711" spans="1:6" x14ac:dyDescent="0.25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1772"/>
        <v>13</v>
      </c>
      <c r="F56711" t="str">
        <f t="shared" si="1773"/>
        <v>Будние</v>
      </c>
    </row>
    <row r="56712" spans="1:6" x14ac:dyDescent="0.25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1772"/>
        <v>13</v>
      </c>
      <c r="F56712" t="str">
        <f t="shared" si="1773"/>
        <v>Будние</v>
      </c>
    </row>
    <row r="56713" spans="1:6" x14ac:dyDescent="0.25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1772"/>
        <v>13</v>
      </c>
      <c r="F56713" t="str">
        <f t="shared" si="1773"/>
        <v>Будние</v>
      </c>
    </row>
    <row r="56714" spans="1:6" x14ac:dyDescent="0.25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1772"/>
        <v>13</v>
      </c>
      <c r="F56714" t="str">
        <f t="shared" si="1773"/>
        <v>Будние</v>
      </c>
    </row>
    <row r="56715" spans="1:6" x14ac:dyDescent="0.25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1772"/>
        <v>13</v>
      </c>
      <c r="F56715" t="str">
        <f t="shared" si="1773"/>
        <v>Будние</v>
      </c>
    </row>
    <row r="56716" spans="1:6" x14ac:dyDescent="0.25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1772"/>
        <v>13</v>
      </c>
      <c r="F56716" t="str">
        <f t="shared" si="1773"/>
        <v>Будние</v>
      </c>
    </row>
    <row r="56717" spans="1:6" x14ac:dyDescent="0.25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1772"/>
        <v>13</v>
      </c>
      <c r="F56717" t="str">
        <f t="shared" si="1773"/>
        <v>Будние</v>
      </c>
    </row>
    <row r="56718" spans="1:6" x14ac:dyDescent="0.25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1772"/>
        <v>13</v>
      </c>
      <c r="F56718" t="str">
        <f t="shared" si="1773"/>
        <v>Будние</v>
      </c>
    </row>
    <row r="56719" spans="1:6" x14ac:dyDescent="0.25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1772"/>
        <v>13</v>
      </c>
      <c r="F56719" t="str">
        <f t="shared" si="1773"/>
        <v>Будние</v>
      </c>
    </row>
    <row r="56720" spans="1:6" x14ac:dyDescent="0.25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1772"/>
        <v>13</v>
      </c>
      <c r="F56720" t="str">
        <f t="shared" si="1773"/>
        <v>Будние</v>
      </c>
    </row>
    <row r="56721" spans="1:6" x14ac:dyDescent="0.25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1772"/>
        <v>13</v>
      </c>
      <c r="F56721" t="str">
        <f t="shared" si="1773"/>
        <v>Будние</v>
      </c>
    </row>
    <row r="56722" spans="1:6" x14ac:dyDescent="0.25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1772"/>
        <v>13</v>
      </c>
      <c r="F56722" t="str">
        <f t="shared" si="1773"/>
        <v>Будние</v>
      </c>
    </row>
    <row r="56723" spans="1:6" x14ac:dyDescent="0.25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1772"/>
        <v>13</v>
      </c>
      <c r="F56723" t="str">
        <f t="shared" si="1773"/>
        <v>Будние</v>
      </c>
    </row>
    <row r="56724" spans="1:6" x14ac:dyDescent="0.25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1772"/>
        <v>13</v>
      </c>
      <c r="F56724" t="str">
        <f t="shared" si="1773"/>
        <v>Будние</v>
      </c>
    </row>
    <row r="56725" spans="1:6" x14ac:dyDescent="0.25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1772"/>
        <v>13</v>
      </c>
      <c r="F56725" t="str">
        <f t="shared" si="1773"/>
        <v>Будние</v>
      </c>
    </row>
    <row r="56726" spans="1:6" x14ac:dyDescent="0.25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1772"/>
        <v>13</v>
      </c>
      <c r="F56726" t="str">
        <f t="shared" si="1773"/>
        <v>Будние</v>
      </c>
    </row>
    <row r="56727" spans="1:6" x14ac:dyDescent="0.25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1772"/>
        <v>13</v>
      </c>
      <c r="F56727" t="str">
        <f t="shared" si="1773"/>
        <v>Будние</v>
      </c>
    </row>
    <row r="56728" spans="1:6" x14ac:dyDescent="0.25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1772"/>
        <v>13</v>
      </c>
      <c r="F56728" t="str">
        <f t="shared" si="1773"/>
        <v>Будние</v>
      </c>
    </row>
    <row r="56729" spans="1:6" x14ac:dyDescent="0.25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1772"/>
        <v>14</v>
      </c>
      <c r="F56729" t="str">
        <f t="shared" si="1773"/>
        <v>Будние</v>
      </c>
    </row>
    <row r="56730" spans="1:6" x14ac:dyDescent="0.25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1772"/>
        <v>14</v>
      </c>
      <c r="F56730" t="str">
        <f t="shared" si="1773"/>
        <v>Будние</v>
      </c>
    </row>
    <row r="56731" spans="1:6" x14ac:dyDescent="0.25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1772"/>
        <v>14</v>
      </c>
      <c r="F56731" t="str">
        <f t="shared" si="1773"/>
        <v>Будние</v>
      </c>
    </row>
    <row r="56732" spans="1:6" x14ac:dyDescent="0.25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1772"/>
        <v>14</v>
      </c>
      <c r="F56732" t="str">
        <f t="shared" si="1773"/>
        <v>Будние</v>
      </c>
    </row>
    <row r="56733" spans="1:6" x14ac:dyDescent="0.25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1772"/>
        <v>14</v>
      </c>
      <c r="F56733" t="str">
        <f t="shared" si="1773"/>
        <v>Будние</v>
      </c>
    </row>
    <row r="56734" spans="1:6" x14ac:dyDescent="0.25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1772"/>
        <v>14</v>
      </c>
      <c r="F56734" t="str">
        <f t="shared" si="1773"/>
        <v>Будние</v>
      </c>
    </row>
    <row r="56735" spans="1:6" x14ac:dyDescent="0.25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1772"/>
        <v>14</v>
      </c>
      <c r="F56735" t="str">
        <f t="shared" si="1773"/>
        <v>Будние</v>
      </c>
    </row>
    <row r="56736" spans="1:6" x14ac:dyDescent="0.25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1772"/>
        <v>14</v>
      </c>
      <c r="F56736" t="str">
        <f t="shared" si="1773"/>
        <v>Будние</v>
      </c>
    </row>
    <row r="56737" spans="1:6" x14ac:dyDescent="0.25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1772"/>
        <v>14</v>
      </c>
      <c r="F56737" t="str">
        <f t="shared" si="1773"/>
        <v>Будние</v>
      </c>
    </row>
    <row r="56738" spans="1:6" x14ac:dyDescent="0.25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1772"/>
        <v>14</v>
      </c>
      <c r="F56738" t="str">
        <f t="shared" si="1773"/>
        <v>Будние</v>
      </c>
    </row>
    <row r="56739" spans="1:6" x14ac:dyDescent="0.25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1772"/>
        <v>14</v>
      </c>
      <c r="F56739" t="str">
        <f t="shared" si="1773"/>
        <v>Будние</v>
      </c>
    </row>
    <row r="56740" spans="1:6" x14ac:dyDescent="0.25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1772"/>
        <v>14</v>
      </c>
      <c r="F56740" t="str">
        <f t="shared" si="1773"/>
        <v>Будние</v>
      </c>
    </row>
    <row r="56741" spans="1:6" x14ac:dyDescent="0.25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1772"/>
        <v>14</v>
      </c>
      <c r="F56741" t="str">
        <f t="shared" si="1773"/>
        <v>Будние</v>
      </c>
    </row>
    <row r="56742" spans="1:6" x14ac:dyDescent="0.25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1772"/>
        <v>14</v>
      </c>
      <c r="F56742" t="str">
        <f t="shared" si="1773"/>
        <v>Будние</v>
      </c>
    </row>
    <row r="56743" spans="1:6" x14ac:dyDescent="0.25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1772"/>
        <v>14</v>
      </c>
      <c r="F56743" t="str">
        <f t="shared" si="1773"/>
        <v>Будние</v>
      </c>
    </row>
    <row r="56744" spans="1:6" x14ac:dyDescent="0.25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1772"/>
        <v>14</v>
      </c>
      <c r="F56744" t="str">
        <f t="shared" si="1773"/>
        <v>Будние</v>
      </c>
    </row>
    <row r="56745" spans="1:6" x14ac:dyDescent="0.25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1772"/>
        <v>14</v>
      </c>
      <c r="F56745" t="str">
        <f t="shared" si="1773"/>
        <v>Будние</v>
      </c>
    </row>
    <row r="56746" spans="1:6" x14ac:dyDescent="0.25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1772"/>
        <v>14</v>
      </c>
      <c r="F56746" t="str">
        <f t="shared" si="1773"/>
        <v>Будние</v>
      </c>
    </row>
    <row r="56747" spans="1:6" x14ac:dyDescent="0.25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1772"/>
        <v>14</v>
      </c>
      <c r="F56747" t="str">
        <f t="shared" si="1773"/>
        <v>Будние</v>
      </c>
    </row>
    <row r="56748" spans="1:6" x14ac:dyDescent="0.25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1772"/>
        <v>14</v>
      </c>
      <c r="F56748" t="str">
        <f t="shared" si="1773"/>
        <v>Будние</v>
      </c>
    </row>
    <row r="56749" spans="1:6" x14ac:dyDescent="0.25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1772"/>
        <v>14</v>
      </c>
      <c r="F56749" t="str">
        <f t="shared" si="1773"/>
        <v>Будние</v>
      </c>
    </row>
    <row r="56750" spans="1:6" x14ac:dyDescent="0.25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1772"/>
        <v>14</v>
      </c>
      <c r="F56750" t="str">
        <f t="shared" si="1773"/>
        <v>Будние</v>
      </c>
    </row>
    <row r="56751" spans="1:6" x14ac:dyDescent="0.25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1772"/>
        <v>14</v>
      </c>
      <c r="F56751" t="str">
        <f t="shared" si="1773"/>
        <v>Будние</v>
      </c>
    </row>
    <row r="56752" spans="1:6" x14ac:dyDescent="0.25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1772"/>
        <v>14</v>
      </c>
      <c r="F56752" t="str">
        <f t="shared" si="1773"/>
        <v>Будние</v>
      </c>
    </row>
    <row r="56753" spans="1:6" x14ac:dyDescent="0.25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1772"/>
        <v>14</v>
      </c>
      <c r="F56753" t="str">
        <f t="shared" si="1773"/>
        <v>Будние</v>
      </c>
    </row>
    <row r="56754" spans="1:6" x14ac:dyDescent="0.25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1772"/>
        <v>14</v>
      </c>
      <c r="F56754" t="str">
        <f t="shared" si="1773"/>
        <v>Будние</v>
      </c>
    </row>
    <row r="56755" spans="1:6" x14ac:dyDescent="0.25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1772"/>
        <v>14</v>
      </c>
      <c r="F56755" t="str">
        <f t="shared" si="1773"/>
        <v>Будние</v>
      </c>
    </row>
    <row r="56756" spans="1:6" x14ac:dyDescent="0.25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1772"/>
        <v>14</v>
      </c>
      <c r="F56756" t="str">
        <f t="shared" si="1773"/>
        <v>Будние</v>
      </c>
    </row>
    <row r="56757" spans="1:6" x14ac:dyDescent="0.25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1772"/>
        <v>14</v>
      </c>
      <c r="F56757" t="str">
        <f t="shared" si="1773"/>
        <v>Будние</v>
      </c>
    </row>
    <row r="56758" spans="1:6" x14ac:dyDescent="0.25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1772"/>
        <v>14</v>
      </c>
      <c r="F56758" t="str">
        <f t="shared" si="1773"/>
        <v>Будние</v>
      </c>
    </row>
    <row r="56759" spans="1:6" x14ac:dyDescent="0.25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1772"/>
        <v>14</v>
      </c>
      <c r="F56759" t="str">
        <f t="shared" si="1773"/>
        <v>Будние</v>
      </c>
    </row>
    <row r="56760" spans="1:6" x14ac:dyDescent="0.25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1772"/>
        <v>14</v>
      </c>
      <c r="F56760" t="str">
        <f t="shared" si="1773"/>
        <v>Будние</v>
      </c>
    </row>
    <row r="56761" spans="1:6" x14ac:dyDescent="0.25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1772"/>
        <v>14</v>
      </c>
      <c r="F56761" t="str">
        <f t="shared" si="1773"/>
        <v>Будние</v>
      </c>
    </row>
    <row r="56762" spans="1:6" x14ac:dyDescent="0.25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1772"/>
        <v>14</v>
      </c>
      <c r="F56762" t="str">
        <f t="shared" si="1773"/>
        <v>Будние</v>
      </c>
    </row>
    <row r="56763" spans="1:6" x14ac:dyDescent="0.25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1772"/>
        <v>14</v>
      </c>
      <c r="F56763" t="str">
        <f t="shared" si="1773"/>
        <v>Будние</v>
      </c>
    </row>
    <row r="56764" spans="1:6" x14ac:dyDescent="0.25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1772"/>
        <v>14</v>
      </c>
      <c r="F56764" t="str">
        <f t="shared" si="1773"/>
        <v>Будние</v>
      </c>
    </row>
    <row r="56765" spans="1:6" x14ac:dyDescent="0.25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1772"/>
        <v>14</v>
      </c>
      <c r="F56765" t="str">
        <f t="shared" si="1773"/>
        <v>Будние</v>
      </c>
    </row>
    <row r="56766" spans="1:6" x14ac:dyDescent="0.25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1772"/>
        <v>14</v>
      </c>
      <c r="F56766" t="str">
        <f t="shared" si="1773"/>
        <v>Будние</v>
      </c>
    </row>
    <row r="56767" spans="1:6" x14ac:dyDescent="0.25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1772"/>
        <v>14</v>
      </c>
      <c r="F56767" t="str">
        <f t="shared" si="1773"/>
        <v>Будние</v>
      </c>
    </row>
    <row r="56768" spans="1:6" x14ac:dyDescent="0.25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1772"/>
        <v>14</v>
      </c>
      <c r="F56768" t="str">
        <f t="shared" si="1773"/>
        <v>Будние</v>
      </c>
    </row>
    <row r="56769" spans="1:6" x14ac:dyDescent="0.25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1772"/>
        <v>14</v>
      </c>
      <c r="F56769" t="str">
        <f t="shared" si="1773"/>
        <v>Будние</v>
      </c>
    </row>
    <row r="56770" spans="1:6" x14ac:dyDescent="0.25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1772"/>
        <v>14</v>
      </c>
      <c r="F56770" t="str">
        <f t="shared" si="1773"/>
        <v>Будние</v>
      </c>
    </row>
    <row r="56771" spans="1:6" x14ac:dyDescent="0.25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1774">HOUR(B56771)</f>
        <v>14</v>
      </c>
      <c r="F56771" t="str">
        <f t="shared" si="1773"/>
        <v>Будние</v>
      </c>
    </row>
    <row r="56772" spans="1:6" x14ac:dyDescent="0.25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1774"/>
        <v>14</v>
      </c>
      <c r="F56772" t="str">
        <f t="shared" ref="F56772:F56835" si="1775">IF(OR(WEEKDAY(B56772,11)=6,WEEKDAY(B56772,11)=6),"Выходные","Будние")</f>
        <v>Будние</v>
      </c>
    </row>
    <row r="56773" spans="1:6" x14ac:dyDescent="0.25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1774"/>
        <v>14</v>
      </c>
      <c r="F56773" t="str">
        <f t="shared" si="1775"/>
        <v>Будние</v>
      </c>
    </row>
    <row r="56774" spans="1:6" x14ac:dyDescent="0.25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1774"/>
        <v>14</v>
      </c>
      <c r="F56774" t="str">
        <f t="shared" si="1775"/>
        <v>Будние</v>
      </c>
    </row>
    <row r="56775" spans="1:6" x14ac:dyDescent="0.25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1774"/>
        <v>14</v>
      </c>
      <c r="F56775" t="str">
        <f t="shared" si="1775"/>
        <v>Будние</v>
      </c>
    </row>
    <row r="56776" spans="1:6" x14ac:dyDescent="0.25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1774"/>
        <v>14</v>
      </c>
      <c r="F56776" t="str">
        <f t="shared" si="1775"/>
        <v>Будние</v>
      </c>
    </row>
    <row r="56777" spans="1:6" x14ac:dyDescent="0.25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1774"/>
        <v>14</v>
      </c>
      <c r="F56777" t="str">
        <f t="shared" si="1775"/>
        <v>Будние</v>
      </c>
    </row>
    <row r="56778" spans="1:6" x14ac:dyDescent="0.25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1774"/>
        <v>14</v>
      </c>
      <c r="F56778" t="str">
        <f t="shared" si="1775"/>
        <v>Будние</v>
      </c>
    </row>
    <row r="56779" spans="1:6" x14ac:dyDescent="0.25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1774"/>
        <v>14</v>
      </c>
      <c r="F56779" t="str">
        <f t="shared" si="1775"/>
        <v>Будние</v>
      </c>
    </row>
    <row r="56780" spans="1:6" x14ac:dyDescent="0.25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1774"/>
        <v>14</v>
      </c>
      <c r="F56780" t="str">
        <f t="shared" si="1775"/>
        <v>Будние</v>
      </c>
    </row>
    <row r="56781" spans="1:6" x14ac:dyDescent="0.25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1774"/>
        <v>14</v>
      </c>
      <c r="F56781" t="str">
        <f t="shared" si="1775"/>
        <v>Будние</v>
      </c>
    </row>
    <row r="56782" spans="1:6" x14ac:dyDescent="0.25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1774"/>
        <v>14</v>
      </c>
      <c r="F56782" t="str">
        <f t="shared" si="1775"/>
        <v>Будние</v>
      </c>
    </row>
    <row r="56783" spans="1:6" x14ac:dyDescent="0.25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1774"/>
        <v>14</v>
      </c>
      <c r="F56783" t="str">
        <f t="shared" si="1775"/>
        <v>Будние</v>
      </c>
    </row>
    <row r="56784" spans="1:6" x14ac:dyDescent="0.25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1774"/>
        <v>14</v>
      </c>
      <c r="F56784" t="str">
        <f t="shared" si="1775"/>
        <v>Будние</v>
      </c>
    </row>
    <row r="56785" spans="1:6" x14ac:dyDescent="0.25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1774"/>
        <v>14</v>
      </c>
      <c r="F56785" t="str">
        <f t="shared" si="1775"/>
        <v>Будние</v>
      </c>
    </row>
    <row r="56786" spans="1:6" x14ac:dyDescent="0.25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1774"/>
        <v>14</v>
      </c>
      <c r="F56786" t="str">
        <f t="shared" si="1775"/>
        <v>Будние</v>
      </c>
    </row>
    <row r="56787" spans="1:6" x14ac:dyDescent="0.25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1774"/>
        <v>14</v>
      </c>
      <c r="F56787" t="str">
        <f t="shared" si="1775"/>
        <v>Будние</v>
      </c>
    </row>
    <row r="56788" spans="1:6" x14ac:dyDescent="0.25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1774"/>
        <v>14</v>
      </c>
      <c r="F56788" t="str">
        <f t="shared" si="1775"/>
        <v>Будние</v>
      </c>
    </row>
    <row r="56789" spans="1:6" x14ac:dyDescent="0.25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1774"/>
        <v>14</v>
      </c>
      <c r="F56789" t="str">
        <f t="shared" si="1775"/>
        <v>Будние</v>
      </c>
    </row>
    <row r="56790" spans="1:6" x14ac:dyDescent="0.25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1774"/>
        <v>14</v>
      </c>
      <c r="F56790" t="str">
        <f t="shared" si="1775"/>
        <v>Будние</v>
      </c>
    </row>
    <row r="56791" spans="1:6" x14ac:dyDescent="0.25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1774"/>
        <v>14</v>
      </c>
      <c r="F56791" t="str">
        <f t="shared" si="1775"/>
        <v>Будние</v>
      </c>
    </row>
    <row r="56792" spans="1:6" x14ac:dyDescent="0.25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1774"/>
        <v>14</v>
      </c>
      <c r="F56792" t="str">
        <f t="shared" si="1775"/>
        <v>Будние</v>
      </c>
    </row>
    <row r="56793" spans="1:6" x14ac:dyDescent="0.25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1774"/>
        <v>14</v>
      </c>
      <c r="F56793" t="str">
        <f t="shared" si="1775"/>
        <v>Будние</v>
      </c>
    </row>
    <row r="56794" spans="1:6" x14ac:dyDescent="0.25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1774"/>
        <v>14</v>
      </c>
      <c r="F56794" t="str">
        <f t="shared" si="1775"/>
        <v>Будние</v>
      </c>
    </row>
    <row r="56795" spans="1:6" x14ac:dyDescent="0.25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1774"/>
        <v>14</v>
      </c>
      <c r="F56795" t="str">
        <f t="shared" si="1775"/>
        <v>Будние</v>
      </c>
    </row>
    <row r="56796" spans="1:6" x14ac:dyDescent="0.25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1774"/>
        <v>14</v>
      </c>
      <c r="F56796" t="str">
        <f t="shared" si="1775"/>
        <v>Будние</v>
      </c>
    </row>
    <row r="56797" spans="1:6" x14ac:dyDescent="0.25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1774"/>
        <v>15</v>
      </c>
      <c r="F56797" t="str">
        <f t="shared" si="1775"/>
        <v>Будние</v>
      </c>
    </row>
    <row r="56798" spans="1:6" x14ac:dyDescent="0.25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1774"/>
        <v>15</v>
      </c>
      <c r="F56798" t="str">
        <f t="shared" si="1775"/>
        <v>Будние</v>
      </c>
    </row>
    <row r="56799" spans="1:6" x14ac:dyDescent="0.25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1774"/>
        <v>15</v>
      </c>
      <c r="F56799" t="str">
        <f t="shared" si="1775"/>
        <v>Будние</v>
      </c>
    </row>
    <row r="56800" spans="1:6" x14ac:dyDescent="0.25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1774"/>
        <v>15</v>
      </c>
      <c r="F56800" t="str">
        <f t="shared" si="1775"/>
        <v>Будние</v>
      </c>
    </row>
    <row r="56801" spans="1:6" x14ac:dyDescent="0.25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1774"/>
        <v>15</v>
      </c>
      <c r="F56801" t="str">
        <f t="shared" si="1775"/>
        <v>Будние</v>
      </c>
    </row>
    <row r="56802" spans="1:6" x14ac:dyDescent="0.25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1774"/>
        <v>15</v>
      </c>
      <c r="F56802" t="str">
        <f t="shared" si="1775"/>
        <v>Будние</v>
      </c>
    </row>
    <row r="56803" spans="1:6" x14ac:dyDescent="0.25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1774"/>
        <v>15</v>
      </c>
      <c r="F56803" t="str">
        <f t="shared" si="1775"/>
        <v>Будние</v>
      </c>
    </row>
    <row r="56804" spans="1:6" x14ac:dyDescent="0.25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1774"/>
        <v>15</v>
      </c>
      <c r="F56804" t="str">
        <f t="shared" si="1775"/>
        <v>Будние</v>
      </c>
    </row>
    <row r="56805" spans="1:6" x14ac:dyDescent="0.25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1774"/>
        <v>15</v>
      </c>
      <c r="F56805" t="str">
        <f t="shared" si="1775"/>
        <v>Будние</v>
      </c>
    </row>
    <row r="56806" spans="1:6" x14ac:dyDescent="0.25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1774"/>
        <v>15</v>
      </c>
      <c r="F56806" t="str">
        <f t="shared" si="1775"/>
        <v>Будние</v>
      </c>
    </row>
    <row r="56807" spans="1:6" x14ac:dyDescent="0.25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1774"/>
        <v>15</v>
      </c>
      <c r="F56807" t="str">
        <f t="shared" si="1775"/>
        <v>Будние</v>
      </c>
    </row>
    <row r="56808" spans="1:6" x14ac:dyDescent="0.25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1774"/>
        <v>15</v>
      </c>
      <c r="F56808" t="str">
        <f t="shared" si="1775"/>
        <v>Будние</v>
      </c>
    </row>
    <row r="56809" spans="1:6" x14ac:dyDescent="0.25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1774"/>
        <v>15</v>
      </c>
      <c r="F56809" t="str">
        <f t="shared" si="1775"/>
        <v>Будние</v>
      </c>
    </row>
    <row r="56810" spans="1:6" x14ac:dyDescent="0.25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1774"/>
        <v>15</v>
      </c>
      <c r="F56810" t="str">
        <f t="shared" si="1775"/>
        <v>Будние</v>
      </c>
    </row>
    <row r="56811" spans="1:6" x14ac:dyDescent="0.25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1774"/>
        <v>15</v>
      </c>
      <c r="F56811" t="str">
        <f t="shared" si="1775"/>
        <v>Будние</v>
      </c>
    </row>
    <row r="56812" spans="1:6" x14ac:dyDescent="0.25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1774"/>
        <v>15</v>
      </c>
      <c r="F56812" t="str">
        <f t="shared" si="1775"/>
        <v>Будние</v>
      </c>
    </row>
    <row r="56813" spans="1:6" x14ac:dyDescent="0.25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1774"/>
        <v>15</v>
      </c>
      <c r="F56813" t="str">
        <f t="shared" si="1775"/>
        <v>Будние</v>
      </c>
    </row>
    <row r="56814" spans="1:6" x14ac:dyDescent="0.25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1774"/>
        <v>15</v>
      </c>
      <c r="F56814" t="str">
        <f t="shared" si="1775"/>
        <v>Будние</v>
      </c>
    </row>
    <row r="56815" spans="1:6" x14ac:dyDescent="0.25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1774"/>
        <v>15</v>
      </c>
      <c r="F56815" t="str">
        <f t="shared" si="1775"/>
        <v>Будние</v>
      </c>
    </row>
    <row r="56816" spans="1:6" x14ac:dyDescent="0.25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1774"/>
        <v>15</v>
      </c>
      <c r="F56816" t="str">
        <f t="shared" si="1775"/>
        <v>Будние</v>
      </c>
    </row>
    <row r="56817" spans="1:6" x14ac:dyDescent="0.25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1774"/>
        <v>15</v>
      </c>
      <c r="F56817" t="str">
        <f t="shared" si="1775"/>
        <v>Будние</v>
      </c>
    </row>
    <row r="56818" spans="1:6" x14ac:dyDescent="0.25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1774"/>
        <v>15</v>
      </c>
      <c r="F56818" t="str">
        <f t="shared" si="1775"/>
        <v>Будние</v>
      </c>
    </row>
    <row r="56819" spans="1:6" x14ac:dyDescent="0.25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1774"/>
        <v>15</v>
      </c>
      <c r="F56819" t="str">
        <f t="shared" si="1775"/>
        <v>Будние</v>
      </c>
    </row>
    <row r="56820" spans="1:6" x14ac:dyDescent="0.25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1774"/>
        <v>15</v>
      </c>
      <c r="F56820" t="str">
        <f t="shared" si="1775"/>
        <v>Будние</v>
      </c>
    </row>
    <row r="56821" spans="1:6" x14ac:dyDescent="0.25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1774"/>
        <v>15</v>
      </c>
      <c r="F56821" t="str">
        <f t="shared" si="1775"/>
        <v>Будние</v>
      </c>
    </row>
    <row r="56822" spans="1:6" x14ac:dyDescent="0.25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1774"/>
        <v>15</v>
      </c>
      <c r="F56822" t="str">
        <f t="shared" si="1775"/>
        <v>Будние</v>
      </c>
    </row>
    <row r="56823" spans="1:6" x14ac:dyDescent="0.25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1774"/>
        <v>15</v>
      </c>
      <c r="F56823" t="str">
        <f t="shared" si="1775"/>
        <v>Будние</v>
      </c>
    </row>
    <row r="56824" spans="1:6" x14ac:dyDescent="0.25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1774"/>
        <v>15</v>
      </c>
      <c r="F56824" t="str">
        <f t="shared" si="1775"/>
        <v>Будние</v>
      </c>
    </row>
    <row r="56825" spans="1:6" x14ac:dyDescent="0.25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1774"/>
        <v>15</v>
      </c>
      <c r="F56825" t="str">
        <f t="shared" si="1775"/>
        <v>Будние</v>
      </c>
    </row>
    <row r="56826" spans="1:6" x14ac:dyDescent="0.25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1774"/>
        <v>15</v>
      </c>
      <c r="F56826" t="str">
        <f t="shared" si="1775"/>
        <v>Будние</v>
      </c>
    </row>
    <row r="56827" spans="1:6" x14ac:dyDescent="0.25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1774"/>
        <v>15</v>
      </c>
      <c r="F56827" t="str">
        <f t="shared" si="1775"/>
        <v>Будние</v>
      </c>
    </row>
    <row r="56828" spans="1:6" x14ac:dyDescent="0.25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1774"/>
        <v>15</v>
      </c>
      <c r="F56828" t="str">
        <f t="shared" si="1775"/>
        <v>Будние</v>
      </c>
    </row>
    <row r="56829" spans="1:6" x14ac:dyDescent="0.25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1774"/>
        <v>15</v>
      </c>
      <c r="F56829" t="str">
        <f t="shared" si="1775"/>
        <v>Будние</v>
      </c>
    </row>
    <row r="56830" spans="1:6" x14ac:dyDescent="0.25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1774"/>
        <v>15</v>
      </c>
      <c r="F56830" t="str">
        <f t="shared" si="1775"/>
        <v>Будние</v>
      </c>
    </row>
    <row r="56831" spans="1:6" x14ac:dyDescent="0.25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1774"/>
        <v>15</v>
      </c>
      <c r="F56831" t="str">
        <f t="shared" si="1775"/>
        <v>Будние</v>
      </c>
    </row>
    <row r="56832" spans="1:6" x14ac:dyDescent="0.25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1774"/>
        <v>15</v>
      </c>
      <c r="F56832" t="str">
        <f t="shared" si="1775"/>
        <v>Будние</v>
      </c>
    </row>
    <row r="56833" spans="1:6" x14ac:dyDescent="0.25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1774"/>
        <v>15</v>
      </c>
      <c r="F56833" t="str">
        <f t="shared" si="1775"/>
        <v>Будние</v>
      </c>
    </row>
    <row r="56834" spans="1:6" x14ac:dyDescent="0.25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1774"/>
        <v>15</v>
      </c>
      <c r="F56834" t="str">
        <f t="shared" si="1775"/>
        <v>Будние</v>
      </c>
    </row>
    <row r="56835" spans="1:6" x14ac:dyDescent="0.25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1776">HOUR(B56835)</f>
        <v>15</v>
      </c>
      <c r="F56835" t="str">
        <f t="shared" si="1775"/>
        <v>Будние</v>
      </c>
    </row>
    <row r="56836" spans="1:6" x14ac:dyDescent="0.25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1776"/>
        <v>15</v>
      </c>
      <c r="F56836" t="str">
        <f t="shared" ref="F56836:F56899" si="1777">IF(OR(WEEKDAY(B56836,11)=6,WEEKDAY(B56836,11)=6),"Выходные","Будние")</f>
        <v>Будние</v>
      </c>
    </row>
    <row r="56837" spans="1:6" x14ac:dyDescent="0.25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1776"/>
        <v>15</v>
      </c>
      <c r="F56837" t="str">
        <f t="shared" si="1777"/>
        <v>Будние</v>
      </c>
    </row>
    <row r="56838" spans="1:6" x14ac:dyDescent="0.25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1776"/>
        <v>15</v>
      </c>
      <c r="F56838" t="str">
        <f t="shared" si="1777"/>
        <v>Будние</v>
      </c>
    </row>
    <row r="56839" spans="1:6" x14ac:dyDescent="0.25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1776"/>
        <v>15</v>
      </c>
      <c r="F56839" t="str">
        <f t="shared" si="1777"/>
        <v>Будние</v>
      </c>
    </row>
    <row r="56840" spans="1:6" x14ac:dyDescent="0.25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1776"/>
        <v>15</v>
      </c>
      <c r="F56840" t="str">
        <f t="shared" si="1777"/>
        <v>Будние</v>
      </c>
    </row>
    <row r="56841" spans="1:6" x14ac:dyDescent="0.25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1776"/>
        <v>15</v>
      </c>
      <c r="F56841" t="str">
        <f t="shared" si="1777"/>
        <v>Будние</v>
      </c>
    </row>
    <row r="56842" spans="1:6" x14ac:dyDescent="0.25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1776"/>
        <v>15</v>
      </c>
      <c r="F56842" t="str">
        <f t="shared" si="1777"/>
        <v>Будние</v>
      </c>
    </row>
    <row r="56843" spans="1:6" x14ac:dyDescent="0.25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1776"/>
        <v>15</v>
      </c>
      <c r="F56843" t="str">
        <f t="shared" si="1777"/>
        <v>Будние</v>
      </c>
    </row>
    <row r="56844" spans="1:6" x14ac:dyDescent="0.25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1776"/>
        <v>15</v>
      </c>
      <c r="F56844" t="str">
        <f t="shared" si="1777"/>
        <v>Будние</v>
      </c>
    </row>
    <row r="56845" spans="1:6" x14ac:dyDescent="0.25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1776"/>
        <v>15</v>
      </c>
      <c r="F56845" t="str">
        <f t="shared" si="1777"/>
        <v>Будние</v>
      </c>
    </row>
    <row r="56846" spans="1:6" x14ac:dyDescent="0.25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1776"/>
        <v>15</v>
      </c>
      <c r="F56846" t="str">
        <f t="shared" si="1777"/>
        <v>Будние</v>
      </c>
    </row>
    <row r="56847" spans="1:6" x14ac:dyDescent="0.25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1776"/>
        <v>15</v>
      </c>
      <c r="F56847" t="str">
        <f t="shared" si="1777"/>
        <v>Будние</v>
      </c>
    </row>
    <row r="56848" spans="1:6" x14ac:dyDescent="0.25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1776"/>
        <v>15</v>
      </c>
      <c r="F56848" t="str">
        <f t="shared" si="1777"/>
        <v>Будние</v>
      </c>
    </row>
    <row r="56849" spans="1:6" x14ac:dyDescent="0.25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1776"/>
        <v>15</v>
      </c>
      <c r="F56849" t="str">
        <f t="shared" si="1777"/>
        <v>Будние</v>
      </c>
    </row>
    <row r="56850" spans="1:6" x14ac:dyDescent="0.25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1776"/>
        <v>15</v>
      </c>
      <c r="F56850" t="str">
        <f t="shared" si="1777"/>
        <v>Будние</v>
      </c>
    </row>
    <row r="56851" spans="1:6" x14ac:dyDescent="0.25">
      <c r="A56851">
        <v>173866</v>
      </c>
      <c r="B56851" s="2">
        <v>44361.663</v>
      </c>
      <c r="C56851">
        <v>39780</v>
      </c>
      <c r="D56851">
        <v>118549</v>
      </c>
      <c r="E56851">
        <f t="shared" si="1776"/>
        <v>15</v>
      </c>
      <c r="F56851" t="str">
        <f t="shared" si="1777"/>
        <v>Будние</v>
      </c>
    </row>
    <row r="56852" spans="1:6" x14ac:dyDescent="0.25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1776"/>
        <v>15</v>
      </c>
      <c r="F56852" t="str">
        <f t="shared" si="1777"/>
        <v>Будние</v>
      </c>
    </row>
    <row r="56853" spans="1:6" x14ac:dyDescent="0.25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1776"/>
        <v>15</v>
      </c>
      <c r="F56853" t="str">
        <f t="shared" si="1777"/>
        <v>Будние</v>
      </c>
    </row>
    <row r="56854" spans="1:6" x14ac:dyDescent="0.25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1776"/>
        <v>15</v>
      </c>
      <c r="F56854" t="str">
        <f t="shared" si="1777"/>
        <v>Будние</v>
      </c>
    </row>
    <row r="56855" spans="1:6" x14ac:dyDescent="0.25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1776"/>
        <v>15</v>
      </c>
      <c r="F56855" t="str">
        <f t="shared" si="1777"/>
        <v>Будние</v>
      </c>
    </row>
    <row r="56856" spans="1:6" x14ac:dyDescent="0.25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1776"/>
        <v>15</v>
      </c>
      <c r="F56856" t="str">
        <f t="shared" si="1777"/>
        <v>Будние</v>
      </c>
    </row>
    <row r="56857" spans="1:6" x14ac:dyDescent="0.25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1776"/>
        <v>15</v>
      </c>
      <c r="F56857" t="str">
        <f t="shared" si="1777"/>
        <v>Будние</v>
      </c>
    </row>
    <row r="56858" spans="1:6" x14ac:dyDescent="0.25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1776"/>
        <v>15</v>
      </c>
      <c r="F56858" t="str">
        <f t="shared" si="1777"/>
        <v>Будние</v>
      </c>
    </row>
    <row r="56859" spans="1:6" x14ac:dyDescent="0.25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1776"/>
        <v>16</v>
      </c>
      <c r="F56859" t="str">
        <f t="shared" si="1777"/>
        <v>Будние</v>
      </c>
    </row>
    <row r="56860" spans="1:6" x14ac:dyDescent="0.25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1776"/>
        <v>16</v>
      </c>
      <c r="F56860" t="str">
        <f t="shared" si="1777"/>
        <v>Будние</v>
      </c>
    </row>
    <row r="56861" spans="1:6" x14ac:dyDescent="0.25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1776"/>
        <v>16</v>
      </c>
      <c r="F56861" t="str">
        <f t="shared" si="1777"/>
        <v>Будние</v>
      </c>
    </row>
    <row r="56862" spans="1:6" x14ac:dyDescent="0.25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1776"/>
        <v>16</v>
      </c>
      <c r="F56862" t="str">
        <f t="shared" si="1777"/>
        <v>Будние</v>
      </c>
    </row>
    <row r="56863" spans="1:6" x14ac:dyDescent="0.25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1776"/>
        <v>16</v>
      </c>
      <c r="F56863" t="str">
        <f t="shared" si="1777"/>
        <v>Будние</v>
      </c>
    </row>
    <row r="56864" spans="1:6" x14ac:dyDescent="0.25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1776"/>
        <v>16</v>
      </c>
      <c r="F56864" t="str">
        <f t="shared" si="1777"/>
        <v>Будние</v>
      </c>
    </row>
    <row r="56865" spans="1:6" x14ac:dyDescent="0.25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1776"/>
        <v>16</v>
      </c>
      <c r="F56865" t="str">
        <f t="shared" si="1777"/>
        <v>Будние</v>
      </c>
    </row>
    <row r="56866" spans="1:6" x14ac:dyDescent="0.25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1776"/>
        <v>16</v>
      </c>
      <c r="F56866" t="str">
        <f t="shared" si="1777"/>
        <v>Будние</v>
      </c>
    </row>
    <row r="56867" spans="1:6" x14ac:dyDescent="0.25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1776"/>
        <v>16</v>
      </c>
      <c r="F56867" t="str">
        <f t="shared" si="1777"/>
        <v>Будние</v>
      </c>
    </row>
    <row r="56868" spans="1:6" x14ac:dyDescent="0.25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1776"/>
        <v>16</v>
      </c>
      <c r="F56868" t="str">
        <f t="shared" si="1777"/>
        <v>Будние</v>
      </c>
    </row>
    <row r="56869" spans="1:6" x14ac:dyDescent="0.25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1776"/>
        <v>16</v>
      </c>
      <c r="F56869" t="str">
        <f t="shared" si="1777"/>
        <v>Будние</v>
      </c>
    </row>
    <row r="56870" spans="1:6" x14ac:dyDescent="0.25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1776"/>
        <v>16</v>
      </c>
      <c r="F56870" t="str">
        <f t="shared" si="1777"/>
        <v>Будние</v>
      </c>
    </row>
    <row r="56871" spans="1:6" x14ac:dyDescent="0.25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1776"/>
        <v>16</v>
      </c>
      <c r="F56871" t="str">
        <f t="shared" si="1777"/>
        <v>Будние</v>
      </c>
    </row>
    <row r="56872" spans="1:6" x14ac:dyDescent="0.25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1776"/>
        <v>16</v>
      </c>
      <c r="F56872" t="str">
        <f t="shared" si="1777"/>
        <v>Будние</v>
      </c>
    </row>
    <row r="56873" spans="1:6" x14ac:dyDescent="0.25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1776"/>
        <v>16</v>
      </c>
      <c r="F56873" t="str">
        <f t="shared" si="1777"/>
        <v>Будние</v>
      </c>
    </row>
    <row r="56874" spans="1:6" x14ac:dyDescent="0.25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1776"/>
        <v>16</v>
      </c>
      <c r="F56874" t="str">
        <f t="shared" si="1777"/>
        <v>Будние</v>
      </c>
    </row>
    <row r="56875" spans="1:6" x14ac:dyDescent="0.25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1776"/>
        <v>16</v>
      </c>
      <c r="F56875" t="str">
        <f t="shared" si="1777"/>
        <v>Будние</v>
      </c>
    </row>
    <row r="56876" spans="1:6" x14ac:dyDescent="0.25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1776"/>
        <v>16</v>
      </c>
      <c r="F56876" t="str">
        <f t="shared" si="1777"/>
        <v>Будние</v>
      </c>
    </row>
    <row r="56877" spans="1:6" x14ac:dyDescent="0.25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1776"/>
        <v>16</v>
      </c>
      <c r="F56877" t="str">
        <f t="shared" si="1777"/>
        <v>Будние</v>
      </c>
    </row>
    <row r="56878" spans="1:6" x14ac:dyDescent="0.25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1776"/>
        <v>16</v>
      </c>
      <c r="F56878" t="str">
        <f t="shared" si="1777"/>
        <v>Будние</v>
      </c>
    </row>
    <row r="56879" spans="1:6" x14ac:dyDescent="0.25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1776"/>
        <v>16</v>
      </c>
      <c r="F56879" t="str">
        <f t="shared" si="1777"/>
        <v>Будние</v>
      </c>
    </row>
    <row r="56880" spans="1:6" x14ac:dyDescent="0.25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1776"/>
        <v>16</v>
      </c>
      <c r="F56880" t="str">
        <f t="shared" si="1777"/>
        <v>Будние</v>
      </c>
    </row>
    <row r="56881" spans="1:6" x14ac:dyDescent="0.25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1776"/>
        <v>16</v>
      </c>
      <c r="F56881" t="str">
        <f t="shared" si="1777"/>
        <v>Будние</v>
      </c>
    </row>
    <row r="56882" spans="1:6" x14ac:dyDescent="0.25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1776"/>
        <v>16</v>
      </c>
      <c r="F56882" t="str">
        <f t="shared" si="1777"/>
        <v>Будние</v>
      </c>
    </row>
    <row r="56883" spans="1:6" x14ac:dyDescent="0.25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1776"/>
        <v>16</v>
      </c>
      <c r="F56883" t="str">
        <f t="shared" si="1777"/>
        <v>Будние</v>
      </c>
    </row>
    <row r="56884" spans="1:6" x14ac:dyDescent="0.25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1776"/>
        <v>16</v>
      </c>
      <c r="F56884" t="str">
        <f t="shared" si="1777"/>
        <v>Будние</v>
      </c>
    </row>
    <row r="56885" spans="1:6" x14ac:dyDescent="0.25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1776"/>
        <v>16</v>
      </c>
      <c r="F56885" t="str">
        <f t="shared" si="1777"/>
        <v>Будние</v>
      </c>
    </row>
    <row r="56886" spans="1:6" x14ac:dyDescent="0.25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1776"/>
        <v>16</v>
      </c>
      <c r="F56886" t="str">
        <f t="shared" si="1777"/>
        <v>Будние</v>
      </c>
    </row>
    <row r="56887" spans="1:6" x14ac:dyDescent="0.25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1776"/>
        <v>16</v>
      </c>
      <c r="F56887" t="str">
        <f t="shared" si="1777"/>
        <v>Будние</v>
      </c>
    </row>
    <row r="56888" spans="1:6" x14ac:dyDescent="0.25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1776"/>
        <v>16</v>
      </c>
      <c r="F56888" t="str">
        <f t="shared" si="1777"/>
        <v>Будние</v>
      </c>
    </row>
    <row r="56889" spans="1:6" x14ac:dyDescent="0.25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1776"/>
        <v>16</v>
      </c>
      <c r="F56889" t="str">
        <f t="shared" si="1777"/>
        <v>Будние</v>
      </c>
    </row>
    <row r="56890" spans="1:6" x14ac:dyDescent="0.25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1776"/>
        <v>16</v>
      </c>
      <c r="F56890" t="str">
        <f t="shared" si="1777"/>
        <v>Будние</v>
      </c>
    </row>
    <row r="56891" spans="1:6" x14ac:dyDescent="0.25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1776"/>
        <v>16</v>
      </c>
      <c r="F56891" t="str">
        <f t="shared" si="1777"/>
        <v>Будние</v>
      </c>
    </row>
    <row r="56892" spans="1:6" x14ac:dyDescent="0.25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1776"/>
        <v>16</v>
      </c>
      <c r="F56892" t="str">
        <f t="shared" si="1777"/>
        <v>Будние</v>
      </c>
    </row>
    <row r="56893" spans="1:6" x14ac:dyDescent="0.25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1776"/>
        <v>16</v>
      </c>
      <c r="F56893" t="str">
        <f t="shared" si="1777"/>
        <v>Будние</v>
      </c>
    </row>
    <row r="56894" spans="1:6" x14ac:dyDescent="0.25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1776"/>
        <v>16</v>
      </c>
      <c r="F56894" t="str">
        <f t="shared" si="1777"/>
        <v>Будние</v>
      </c>
    </row>
    <row r="56895" spans="1:6" x14ac:dyDescent="0.25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1776"/>
        <v>16</v>
      </c>
      <c r="F56895" t="str">
        <f t="shared" si="1777"/>
        <v>Будние</v>
      </c>
    </row>
    <row r="56896" spans="1:6" x14ac:dyDescent="0.25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1776"/>
        <v>16</v>
      </c>
      <c r="F56896" t="str">
        <f t="shared" si="1777"/>
        <v>Будние</v>
      </c>
    </row>
    <row r="56897" spans="1:6" x14ac:dyDescent="0.25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1776"/>
        <v>16</v>
      </c>
      <c r="F56897" t="str">
        <f t="shared" si="1777"/>
        <v>Будние</v>
      </c>
    </row>
    <row r="56898" spans="1:6" x14ac:dyDescent="0.25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1776"/>
        <v>16</v>
      </c>
      <c r="F56898" t="str">
        <f t="shared" si="1777"/>
        <v>Будние</v>
      </c>
    </row>
    <row r="56899" spans="1:6" x14ac:dyDescent="0.25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1778">HOUR(B56899)</f>
        <v>16</v>
      </c>
      <c r="F56899" t="str">
        <f t="shared" si="1777"/>
        <v>Будние</v>
      </c>
    </row>
    <row r="56900" spans="1:6" x14ac:dyDescent="0.25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1778"/>
        <v>16</v>
      </c>
      <c r="F56900" t="str">
        <f t="shared" ref="F56900:F56963" si="1779">IF(OR(WEEKDAY(B56900,11)=6,WEEKDAY(B56900,11)=6),"Выходные","Будние")</f>
        <v>Будние</v>
      </c>
    </row>
    <row r="56901" spans="1:6" x14ac:dyDescent="0.25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1778"/>
        <v>16</v>
      </c>
      <c r="F56901" t="str">
        <f t="shared" si="1779"/>
        <v>Будние</v>
      </c>
    </row>
    <row r="56902" spans="1:6" x14ac:dyDescent="0.25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1778"/>
        <v>16</v>
      </c>
      <c r="F56902" t="str">
        <f t="shared" si="1779"/>
        <v>Будние</v>
      </c>
    </row>
    <row r="56903" spans="1:6" x14ac:dyDescent="0.25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1778"/>
        <v>16</v>
      </c>
      <c r="F56903" t="str">
        <f t="shared" si="1779"/>
        <v>Будние</v>
      </c>
    </row>
    <row r="56904" spans="1:6" x14ac:dyDescent="0.25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1778"/>
        <v>16</v>
      </c>
      <c r="F56904" t="str">
        <f t="shared" si="1779"/>
        <v>Будние</v>
      </c>
    </row>
    <row r="56905" spans="1:6" x14ac:dyDescent="0.25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1778"/>
        <v>16</v>
      </c>
      <c r="F56905" t="str">
        <f t="shared" si="1779"/>
        <v>Будние</v>
      </c>
    </row>
    <row r="56906" spans="1:6" x14ac:dyDescent="0.25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1778"/>
        <v>16</v>
      </c>
      <c r="F56906" t="str">
        <f t="shared" si="1779"/>
        <v>Будние</v>
      </c>
    </row>
    <row r="56907" spans="1:6" x14ac:dyDescent="0.25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1778"/>
        <v>16</v>
      </c>
      <c r="F56907" t="str">
        <f t="shared" si="1779"/>
        <v>Будние</v>
      </c>
    </row>
    <row r="56908" spans="1:6" x14ac:dyDescent="0.25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1778"/>
        <v>16</v>
      </c>
      <c r="F56908" t="str">
        <f t="shared" si="1779"/>
        <v>Будние</v>
      </c>
    </row>
    <row r="56909" spans="1:6" x14ac:dyDescent="0.25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1778"/>
        <v>16</v>
      </c>
      <c r="F56909" t="str">
        <f t="shared" si="1779"/>
        <v>Будние</v>
      </c>
    </row>
    <row r="56910" spans="1:6" x14ac:dyDescent="0.25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1778"/>
        <v>16</v>
      </c>
      <c r="F56910" t="str">
        <f t="shared" si="1779"/>
        <v>Будние</v>
      </c>
    </row>
    <row r="56911" spans="1:6" x14ac:dyDescent="0.25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1778"/>
        <v>16</v>
      </c>
      <c r="F56911" t="str">
        <f t="shared" si="1779"/>
        <v>Будние</v>
      </c>
    </row>
    <row r="56912" spans="1:6" x14ac:dyDescent="0.25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1778"/>
        <v>16</v>
      </c>
      <c r="F56912" t="str">
        <f t="shared" si="1779"/>
        <v>Будние</v>
      </c>
    </row>
    <row r="56913" spans="1:6" x14ac:dyDescent="0.25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1778"/>
        <v>16</v>
      </c>
      <c r="F56913" t="str">
        <f t="shared" si="1779"/>
        <v>Будние</v>
      </c>
    </row>
    <row r="56914" spans="1:6" x14ac:dyDescent="0.25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1778"/>
        <v>16</v>
      </c>
      <c r="F56914" t="str">
        <f t="shared" si="1779"/>
        <v>Будние</v>
      </c>
    </row>
    <row r="56915" spans="1:6" x14ac:dyDescent="0.25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1778"/>
        <v>16</v>
      </c>
      <c r="F56915" t="str">
        <f t="shared" si="1779"/>
        <v>Будние</v>
      </c>
    </row>
    <row r="56916" spans="1:6" x14ac:dyDescent="0.25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1778"/>
        <v>16</v>
      </c>
      <c r="F56916" t="str">
        <f t="shared" si="1779"/>
        <v>Будние</v>
      </c>
    </row>
    <row r="56917" spans="1:6" x14ac:dyDescent="0.25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1778"/>
        <v>16</v>
      </c>
      <c r="F56917" t="str">
        <f t="shared" si="1779"/>
        <v>Будние</v>
      </c>
    </row>
    <row r="56918" spans="1:6" x14ac:dyDescent="0.25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1778"/>
        <v>16</v>
      </c>
      <c r="F56918" t="str">
        <f t="shared" si="1779"/>
        <v>Будние</v>
      </c>
    </row>
    <row r="56919" spans="1:6" x14ac:dyDescent="0.25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1778"/>
        <v>16</v>
      </c>
      <c r="F56919" t="str">
        <f t="shared" si="1779"/>
        <v>Будние</v>
      </c>
    </row>
    <row r="56920" spans="1:6" x14ac:dyDescent="0.25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1778"/>
        <v>16</v>
      </c>
      <c r="F56920" t="str">
        <f t="shared" si="1779"/>
        <v>Будние</v>
      </c>
    </row>
    <row r="56921" spans="1:6" x14ac:dyDescent="0.25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1778"/>
        <v>16</v>
      </c>
      <c r="F56921" t="str">
        <f t="shared" si="1779"/>
        <v>Будние</v>
      </c>
    </row>
    <row r="56922" spans="1:6" x14ac:dyDescent="0.25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1778"/>
        <v>16</v>
      </c>
      <c r="F56922" t="str">
        <f t="shared" si="1779"/>
        <v>Будние</v>
      </c>
    </row>
    <row r="56923" spans="1:6" x14ac:dyDescent="0.25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1778"/>
        <v>16</v>
      </c>
      <c r="F56923" t="str">
        <f t="shared" si="1779"/>
        <v>Будние</v>
      </c>
    </row>
    <row r="56924" spans="1:6" x14ac:dyDescent="0.25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1778"/>
        <v>16</v>
      </c>
      <c r="F56924" t="str">
        <f t="shared" si="1779"/>
        <v>Будние</v>
      </c>
    </row>
    <row r="56925" spans="1:6" x14ac:dyDescent="0.25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1778"/>
        <v>16</v>
      </c>
      <c r="F56925" t="str">
        <f t="shared" si="1779"/>
        <v>Будние</v>
      </c>
    </row>
    <row r="56926" spans="1:6" x14ac:dyDescent="0.25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1778"/>
        <v>16</v>
      </c>
      <c r="F56926" t="str">
        <f t="shared" si="1779"/>
        <v>Будние</v>
      </c>
    </row>
    <row r="56927" spans="1:6" x14ac:dyDescent="0.25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1778"/>
        <v>16</v>
      </c>
      <c r="F56927" t="str">
        <f t="shared" si="1779"/>
        <v>Будние</v>
      </c>
    </row>
    <row r="56928" spans="1:6" x14ac:dyDescent="0.25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1778"/>
        <v>16</v>
      </c>
      <c r="F56928" t="str">
        <f t="shared" si="1779"/>
        <v>Будние</v>
      </c>
    </row>
    <row r="56929" spans="1:6" x14ac:dyDescent="0.25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1778"/>
        <v>16</v>
      </c>
      <c r="F56929" t="str">
        <f t="shared" si="1779"/>
        <v>Будние</v>
      </c>
    </row>
    <row r="56930" spans="1:6" x14ac:dyDescent="0.25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1778"/>
        <v>16</v>
      </c>
      <c r="F56930" t="str">
        <f t="shared" si="1779"/>
        <v>Будние</v>
      </c>
    </row>
    <row r="56931" spans="1:6" x14ac:dyDescent="0.25">
      <c r="A56931">
        <v>174116</v>
      </c>
      <c r="B56931" s="2">
        <v>44361.7</v>
      </c>
      <c r="C56931">
        <v>161983</v>
      </c>
      <c r="D56931">
        <v>471403</v>
      </c>
      <c r="E56931">
        <f t="shared" si="1778"/>
        <v>16</v>
      </c>
      <c r="F56931" t="str">
        <f t="shared" si="1779"/>
        <v>Будние</v>
      </c>
    </row>
    <row r="56932" spans="1:6" x14ac:dyDescent="0.25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1778"/>
        <v>16</v>
      </c>
      <c r="F56932" t="str">
        <f t="shared" si="1779"/>
        <v>Будние</v>
      </c>
    </row>
    <row r="56933" spans="1:6" x14ac:dyDescent="0.25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1778"/>
        <v>16</v>
      </c>
      <c r="F56933" t="str">
        <f t="shared" si="1779"/>
        <v>Будние</v>
      </c>
    </row>
    <row r="56934" spans="1:6" x14ac:dyDescent="0.25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1778"/>
        <v>16</v>
      </c>
      <c r="F56934" t="str">
        <f t="shared" si="1779"/>
        <v>Будние</v>
      </c>
    </row>
    <row r="56935" spans="1:6" x14ac:dyDescent="0.25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1778"/>
        <v>16</v>
      </c>
      <c r="F56935" t="str">
        <f t="shared" si="1779"/>
        <v>Будние</v>
      </c>
    </row>
    <row r="56936" spans="1:6" x14ac:dyDescent="0.25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1778"/>
        <v>16</v>
      </c>
      <c r="F56936" t="str">
        <f t="shared" si="1779"/>
        <v>Будние</v>
      </c>
    </row>
    <row r="56937" spans="1:6" x14ac:dyDescent="0.25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1778"/>
        <v>16</v>
      </c>
      <c r="F56937" t="str">
        <f t="shared" si="1779"/>
        <v>Будние</v>
      </c>
    </row>
    <row r="56938" spans="1:6" x14ac:dyDescent="0.25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1778"/>
        <v>16</v>
      </c>
      <c r="F56938" t="str">
        <f t="shared" si="1779"/>
        <v>Будние</v>
      </c>
    </row>
    <row r="56939" spans="1:6" x14ac:dyDescent="0.25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1778"/>
        <v>16</v>
      </c>
      <c r="F56939" t="str">
        <f t="shared" si="1779"/>
        <v>Будние</v>
      </c>
    </row>
    <row r="56940" spans="1:6" x14ac:dyDescent="0.25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1778"/>
        <v>16</v>
      </c>
      <c r="F56940" t="str">
        <f t="shared" si="1779"/>
        <v>Будние</v>
      </c>
    </row>
    <row r="56941" spans="1:6" x14ac:dyDescent="0.25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1778"/>
        <v>16</v>
      </c>
      <c r="F56941" t="str">
        <f t="shared" si="1779"/>
        <v>Будние</v>
      </c>
    </row>
    <row r="56942" spans="1:6" x14ac:dyDescent="0.25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1778"/>
        <v>16</v>
      </c>
      <c r="F56942" t="str">
        <f t="shared" si="1779"/>
        <v>Будние</v>
      </c>
    </row>
    <row r="56943" spans="1:6" x14ac:dyDescent="0.25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1778"/>
        <v>16</v>
      </c>
      <c r="F56943" t="str">
        <f t="shared" si="1779"/>
        <v>Будние</v>
      </c>
    </row>
    <row r="56944" spans="1:6" x14ac:dyDescent="0.25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1778"/>
        <v>16</v>
      </c>
      <c r="F56944" t="str">
        <f t="shared" si="1779"/>
        <v>Будние</v>
      </c>
    </row>
    <row r="56945" spans="1:6" x14ac:dyDescent="0.25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1778"/>
        <v>16</v>
      </c>
      <c r="F56945" t="str">
        <f t="shared" si="1779"/>
        <v>Будние</v>
      </c>
    </row>
    <row r="56946" spans="1:6" x14ac:dyDescent="0.25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1778"/>
        <v>16</v>
      </c>
      <c r="F56946" t="str">
        <f t="shared" si="1779"/>
        <v>Будние</v>
      </c>
    </row>
    <row r="56947" spans="1:6" x14ac:dyDescent="0.25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1778"/>
        <v>16</v>
      </c>
      <c r="F56947" t="str">
        <f t="shared" si="1779"/>
        <v>Будние</v>
      </c>
    </row>
    <row r="56948" spans="1:6" x14ac:dyDescent="0.25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1778"/>
        <v>16</v>
      </c>
      <c r="F56948" t="str">
        <f t="shared" si="1779"/>
        <v>Будние</v>
      </c>
    </row>
    <row r="56949" spans="1:6" x14ac:dyDescent="0.25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1778"/>
        <v>16</v>
      </c>
      <c r="F56949" t="str">
        <f t="shared" si="1779"/>
        <v>Будние</v>
      </c>
    </row>
    <row r="56950" spans="1:6" x14ac:dyDescent="0.25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1778"/>
        <v>16</v>
      </c>
      <c r="F56950" t="str">
        <f t="shared" si="1779"/>
        <v>Будние</v>
      </c>
    </row>
    <row r="56951" spans="1:6" x14ac:dyDescent="0.25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1778"/>
        <v>16</v>
      </c>
      <c r="F56951" t="str">
        <f t="shared" si="1779"/>
        <v>Будние</v>
      </c>
    </row>
    <row r="56952" spans="1:6" x14ac:dyDescent="0.25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1778"/>
        <v>16</v>
      </c>
      <c r="F56952" t="str">
        <f t="shared" si="1779"/>
        <v>Будние</v>
      </c>
    </row>
    <row r="56953" spans="1:6" x14ac:dyDescent="0.25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1778"/>
        <v>16</v>
      </c>
      <c r="F56953" t="str">
        <f t="shared" si="1779"/>
        <v>Будние</v>
      </c>
    </row>
    <row r="56954" spans="1:6" x14ac:dyDescent="0.25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1778"/>
        <v>16</v>
      </c>
      <c r="F56954" t="str">
        <f t="shared" si="1779"/>
        <v>Будние</v>
      </c>
    </row>
    <row r="56955" spans="1:6" x14ac:dyDescent="0.25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1778"/>
        <v>17</v>
      </c>
      <c r="F56955" t="str">
        <f t="shared" si="1779"/>
        <v>Будние</v>
      </c>
    </row>
    <row r="56956" spans="1:6" x14ac:dyDescent="0.25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1778"/>
        <v>17</v>
      </c>
      <c r="F56956" t="str">
        <f t="shared" si="1779"/>
        <v>Будние</v>
      </c>
    </row>
    <row r="56957" spans="1:6" x14ac:dyDescent="0.25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1778"/>
        <v>17</v>
      </c>
      <c r="F56957" t="str">
        <f t="shared" si="1779"/>
        <v>Будние</v>
      </c>
    </row>
    <row r="56958" spans="1:6" x14ac:dyDescent="0.25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1778"/>
        <v>17</v>
      </c>
      <c r="F56958" t="str">
        <f t="shared" si="1779"/>
        <v>Будние</v>
      </c>
    </row>
    <row r="56959" spans="1:6" x14ac:dyDescent="0.25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1778"/>
        <v>17</v>
      </c>
      <c r="F56959" t="str">
        <f t="shared" si="1779"/>
        <v>Будние</v>
      </c>
    </row>
    <row r="56960" spans="1:6" x14ac:dyDescent="0.25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1778"/>
        <v>17</v>
      </c>
      <c r="F56960" t="str">
        <f t="shared" si="1779"/>
        <v>Будние</v>
      </c>
    </row>
    <row r="56961" spans="1:6" x14ac:dyDescent="0.25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1778"/>
        <v>17</v>
      </c>
      <c r="F56961" t="str">
        <f t="shared" si="1779"/>
        <v>Будние</v>
      </c>
    </row>
    <row r="56962" spans="1:6" x14ac:dyDescent="0.25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1778"/>
        <v>17</v>
      </c>
      <c r="F56962" t="str">
        <f t="shared" si="1779"/>
        <v>Будние</v>
      </c>
    </row>
    <row r="56963" spans="1:6" x14ac:dyDescent="0.25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1780">HOUR(B56963)</f>
        <v>17</v>
      </c>
      <c r="F56963" t="str">
        <f t="shared" si="1779"/>
        <v>Будние</v>
      </c>
    </row>
    <row r="56964" spans="1:6" x14ac:dyDescent="0.25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1780"/>
        <v>17</v>
      </c>
      <c r="F56964" t="str">
        <f t="shared" ref="F56964:F57027" si="1781">IF(OR(WEEKDAY(B56964,11)=6,WEEKDAY(B56964,11)=6),"Выходные","Будние")</f>
        <v>Будние</v>
      </c>
    </row>
    <row r="56965" spans="1:6" x14ac:dyDescent="0.25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1780"/>
        <v>17</v>
      </c>
      <c r="F56965" t="str">
        <f t="shared" si="1781"/>
        <v>Будние</v>
      </c>
    </row>
    <row r="56966" spans="1:6" x14ac:dyDescent="0.25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1780"/>
        <v>17</v>
      </c>
      <c r="F56966" t="str">
        <f t="shared" si="1781"/>
        <v>Будние</v>
      </c>
    </row>
    <row r="56967" spans="1:6" x14ac:dyDescent="0.25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1780"/>
        <v>17</v>
      </c>
      <c r="F56967" t="str">
        <f t="shared" si="1781"/>
        <v>Будние</v>
      </c>
    </row>
    <row r="56968" spans="1:6" x14ac:dyDescent="0.25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1780"/>
        <v>17</v>
      </c>
      <c r="F56968" t="str">
        <f t="shared" si="1781"/>
        <v>Будние</v>
      </c>
    </row>
    <row r="56969" spans="1:6" x14ac:dyDescent="0.25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1780"/>
        <v>17</v>
      </c>
      <c r="F56969" t="str">
        <f t="shared" si="1781"/>
        <v>Будние</v>
      </c>
    </row>
    <row r="56970" spans="1:6" x14ac:dyDescent="0.25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1780"/>
        <v>17</v>
      </c>
      <c r="F56970" t="str">
        <f t="shared" si="1781"/>
        <v>Будние</v>
      </c>
    </row>
    <row r="56971" spans="1:6" x14ac:dyDescent="0.25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1780"/>
        <v>17</v>
      </c>
      <c r="F56971" t="str">
        <f t="shared" si="1781"/>
        <v>Будние</v>
      </c>
    </row>
    <row r="56972" spans="1:6" x14ac:dyDescent="0.25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1780"/>
        <v>17</v>
      </c>
      <c r="F56972" t="str">
        <f t="shared" si="1781"/>
        <v>Будние</v>
      </c>
    </row>
    <row r="56973" spans="1:6" x14ac:dyDescent="0.25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1780"/>
        <v>17</v>
      </c>
      <c r="F56973" t="str">
        <f t="shared" si="1781"/>
        <v>Будние</v>
      </c>
    </row>
    <row r="56974" spans="1:6" x14ac:dyDescent="0.25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1780"/>
        <v>17</v>
      </c>
      <c r="F56974" t="str">
        <f t="shared" si="1781"/>
        <v>Будние</v>
      </c>
    </row>
    <row r="56975" spans="1:6" x14ac:dyDescent="0.25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1780"/>
        <v>17</v>
      </c>
      <c r="F56975" t="str">
        <f t="shared" si="1781"/>
        <v>Будние</v>
      </c>
    </row>
    <row r="56976" spans="1:6" x14ac:dyDescent="0.25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1780"/>
        <v>17</v>
      </c>
      <c r="F56976" t="str">
        <f t="shared" si="1781"/>
        <v>Будние</v>
      </c>
    </row>
    <row r="56977" spans="1:6" x14ac:dyDescent="0.25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1780"/>
        <v>17</v>
      </c>
      <c r="F56977" t="str">
        <f t="shared" si="1781"/>
        <v>Будние</v>
      </c>
    </row>
    <row r="56978" spans="1:6" x14ac:dyDescent="0.25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1780"/>
        <v>17</v>
      </c>
      <c r="F56978" t="str">
        <f t="shared" si="1781"/>
        <v>Будние</v>
      </c>
    </row>
    <row r="56979" spans="1:6" x14ac:dyDescent="0.25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1780"/>
        <v>17</v>
      </c>
      <c r="F56979" t="str">
        <f t="shared" si="1781"/>
        <v>Будние</v>
      </c>
    </row>
    <row r="56980" spans="1:6" x14ac:dyDescent="0.25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1780"/>
        <v>17</v>
      </c>
      <c r="F56980" t="str">
        <f t="shared" si="1781"/>
        <v>Будние</v>
      </c>
    </row>
    <row r="56981" spans="1:6" x14ac:dyDescent="0.25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1780"/>
        <v>17</v>
      </c>
      <c r="F56981" t="str">
        <f t="shared" si="1781"/>
        <v>Будние</v>
      </c>
    </row>
    <row r="56982" spans="1:6" x14ac:dyDescent="0.25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1780"/>
        <v>17</v>
      </c>
      <c r="F56982" t="str">
        <f t="shared" si="1781"/>
        <v>Будние</v>
      </c>
    </row>
    <row r="56983" spans="1:6" x14ac:dyDescent="0.25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1780"/>
        <v>17</v>
      </c>
      <c r="F56983" t="str">
        <f t="shared" si="1781"/>
        <v>Будние</v>
      </c>
    </row>
    <row r="56984" spans="1:6" x14ac:dyDescent="0.25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1780"/>
        <v>17</v>
      </c>
      <c r="F56984" t="str">
        <f t="shared" si="1781"/>
        <v>Будние</v>
      </c>
    </row>
    <row r="56985" spans="1:6" x14ac:dyDescent="0.25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1780"/>
        <v>17</v>
      </c>
      <c r="F56985" t="str">
        <f t="shared" si="1781"/>
        <v>Будние</v>
      </c>
    </row>
    <row r="56986" spans="1:6" x14ac:dyDescent="0.25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1780"/>
        <v>17</v>
      </c>
      <c r="F56986" t="str">
        <f t="shared" si="1781"/>
        <v>Будние</v>
      </c>
    </row>
    <row r="56987" spans="1:6" x14ac:dyDescent="0.25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1780"/>
        <v>17</v>
      </c>
      <c r="F56987" t="str">
        <f t="shared" si="1781"/>
        <v>Будние</v>
      </c>
    </row>
    <row r="56988" spans="1:6" x14ac:dyDescent="0.25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1780"/>
        <v>17</v>
      </c>
      <c r="F56988" t="str">
        <f t="shared" si="1781"/>
        <v>Будние</v>
      </c>
    </row>
    <row r="56989" spans="1:6" x14ac:dyDescent="0.25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1780"/>
        <v>17</v>
      </c>
      <c r="F56989" t="str">
        <f t="shared" si="1781"/>
        <v>Будние</v>
      </c>
    </row>
    <row r="56990" spans="1:6" x14ac:dyDescent="0.25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1780"/>
        <v>17</v>
      </c>
      <c r="F56990" t="str">
        <f t="shared" si="1781"/>
        <v>Будние</v>
      </c>
    </row>
    <row r="56991" spans="1:6" x14ac:dyDescent="0.25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1780"/>
        <v>17</v>
      </c>
      <c r="F56991" t="str">
        <f t="shared" si="1781"/>
        <v>Будние</v>
      </c>
    </row>
    <row r="56992" spans="1:6" x14ac:dyDescent="0.25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1780"/>
        <v>17</v>
      </c>
      <c r="F56992" t="str">
        <f t="shared" si="1781"/>
        <v>Будние</v>
      </c>
    </row>
    <row r="56993" spans="1:6" x14ac:dyDescent="0.25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1780"/>
        <v>17</v>
      </c>
      <c r="F56993" t="str">
        <f t="shared" si="1781"/>
        <v>Будние</v>
      </c>
    </row>
    <row r="56994" spans="1:6" x14ac:dyDescent="0.25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1780"/>
        <v>17</v>
      </c>
      <c r="F56994" t="str">
        <f t="shared" si="1781"/>
        <v>Будние</v>
      </c>
    </row>
    <row r="56995" spans="1:6" x14ac:dyDescent="0.25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1780"/>
        <v>17</v>
      </c>
      <c r="F56995" t="str">
        <f t="shared" si="1781"/>
        <v>Будние</v>
      </c>
    </row>
    <row r="56996" spans="1:6" x14ac:dyDescent="0.25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1780"/>
        <v>17</v>
      </c>
      <c r="F56996" t="str">
        <f t="shared" si="1781"/>
        <v>Будние</v>
      </c>
    </row>
    <row r="56997" spans="1:6" x14ac:dyDescent="0.25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1780"/>
        <v>17</v>
      </c>
      <c r="F56997" t="str">
        <f t="shared" si="1781"/>
        <v>Будние</v>
      </c>
    </row>
    <row r="56998" spans="1:6" x14ac:dyDescent="0.25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1780"/>
        <v>17</v>
      </c>
      <c r="F56998" t="str">
        <f t="shared" si="1781"/>
        <v>Будние</v>
      </c>
    </row>
    <row r="56999" spans="1:6" x14ac:dyDescent="0.25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1780"/>
        <v>17</v>
      </c>
      <c r="F56999" t="str">
        <f t="shared" si="1781"/>
        <v>Будние</v>
      </c>
    </row>
    <row r="57000" spans="1:6" x14ac:dyDescent="0.25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1780"/>
        <v>17</v>
      </c>
      <c r="F57000" t="str">
        <f t="shared" si="1781"/>
        <v>Будние</v>
      </c>
    </row>
    <row r="57001" spans="1:6" x14ac:dyDescent="0.25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1780"/>
        <v>17</v>
      </c>
      <c r="F57001" t="str">
        <f t="shared" si="1781"/>
        <v>Будние</v>
      </c>
    </row>
    <row r="57002" spans="1:6" x14ac:dyDescent="0.25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1780"/>
        <v>17</v>
      </c>
      <c r="F57002" t="str">
        <f t="shared" si="1781"/>
        <v>Будние</v>
      </c>
    </row>
    <row r="57003" spans="1:6" x14ac:dyDescent="0.25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1780"/>
        <v>17</v>
      </c>
      <c r="F57003" t="str">
        <f t="shared" si="1781"/>
        <v>Будние</v>
      </c>
    </row>
    <row r="57004" spans="1:6" x14ac:dyDescent="0.25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1780"/>
        <v>17</v>
      </c>
      <c r="F57004" t="str">
        <f t="shared" si="1781"/>
        <v>Будние</v>
      </c>
    </row>
    <row r="57005" spans="1:6" x14ac:dyDescent="0.25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1780"/>
        <v>17</v>
      </c>
      <c r="F57005" t="str">
        <f t="shared" si="1781"/>
        <v>Будние</v>
      </c>
    </row>
    <row r="57006" spans="1:6" x14ac:dyDescent="0.25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1780"/>
        <v>17</v>
      </c>
      <c r="F57006" t="str">
        <f t="shared" si="1781"/>
        <v>Будние</v>
      </c>
    </row>
    <row r="57007" spans="1:6" x14ac:dyDescent="0.25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1780"/>
        <v>17</v>
      </c>
      <c r="F57007" t="str">
        <f t="shared" si="1781"/>
        <v>Будние</v>
      </c>
    </row>
    <row r="57008" spans="1:6" x14ac:dyDescent="0.25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1780"/>
        <v>17</v>
      </c>
      <c r="F57008" t="str">
        <f t="shared" si="1781"/>
        <v>Будние</v>
      </c>
    </row>
    <row r="57009" spans="1:6" x14ac:dyDescent="0.25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1780"/>
        <v>17</v>
      </c>
      <c r="F57009" t="str">
        <f t="shared" si="1781"/>
        <v>Будние</v>
      </c>
    </row>
    <row r="57010" spans="1:6" x14ac:dyDescent="0.25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1780"/>
        <v>17</v>
      </c>
      <c r="F57010" t="str">
        <f t="shared" si="1781"/>
        <v>Будние</v>
      </c>
    </row>
    <row r="57011" spans="1:6" x14ac:dyDescent="0.25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1780"/>
        <v>17</v>
      </c>
      <c r="F57011" t="str">
        <f t="shared" si="1781"/>
        <v>Будние</v>
      </c>
    </row>
    <row r="57012" spans="1:6" x14ac:dyDescent="0.25">
      <c r="A57012">
        <v>174357</v>
      </c>
      <c r="B57012" s="2">
        <v>44361.73</v>
      </c>
      <c r="C57012">
        <v>97516</v>
      </c>
      <c r="D57012">
        <v>227775</v>
      </c>
      <c r="E57012">
        <f t="shared" si="1780"/>
        <v>17</v>
      </c>
      <c r="F57012" t="str">
        <f t="shared" si="1781"/>
        <v>Будние</v>
      </c>
    </row>
    <row r="57013" spans="1:6" x14ac:dyDescent="0.25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1780"/>
        <v>17</v>
      </c>
      <c r="F57013" t="str">
        <f t="shared" si="1781"/>
        <v>Будние</v>
      </c>
    </row>
    <row r="57014" spans="1:6" x14ac:dyDescent="0.25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1780"/>
        <v>17</v>
      </c>
      <c r="F57014" t="str">
        <f t="shared" si="1781"/>
        <v>Будние</v>
      </c>
    </row>
    <row r="57015" spans="1:6" x14ac:dyDescent="0.25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1780"/>
        <v>17</v>
      </c>
      <c r="F57015" t="str">
        <f t="shared" si="1781"/>
        <v>Будние</v>
      </c>
    </row>
    <row r="57016" spans="1:6" x14ac:dyDescent="0.25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1780"/>
        <v>17</v>
      </c>
      <c r="F57016" t="str">
        <f t="shared" si="1781"/>
        <v>Будние</v>
      </c>
    </row>
    <row r="57017" spans="1:6" x14ac:dyDescent="0.25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1780"/>
        <v>17</v>
      </c>
      <c r="F57017" t="str">
        <f t="shared" si="1781"/>
        <v>Будние</v>
      </c>
    </row>
    <row r="57018" spans="1:6" x14ac:dyDescent="0.25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1780"/>
        <v>17</v>
      </c>
      <c r="F57018" t="str">
        <f t="shared" si="1781"/>
        <v>Будние</v>
      </c>
    </row>
    <row r="57019" spans="1:6" x14ac:dyDescent="0.25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1780"/>
        <v>17</v>
      </c>
      <c r="F57019" t="str">
        <f t="shared" si="1781"/>
        <v>Будние</v>
      </c>
    </row>
    <row r="57020" spans="1:6" x14ac:dyDescent="0.25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1780"/>
        <v>17</v>
      </c>
      <c r="F57020" t="str">
        <f t="shared" si="1781"/>
        <v>Будние</v>
      </c>
    </row>
    <row r="57021" spans="1:6" x14ac:dyDescent="0.25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1780"/>
        <v>17</v>
      </c>
      <c r="F57021" t="str">
        <f t="shared" si="1781"/>
        <v>Будние</v>
      </c>
    </row>
    <row r="57022" spans="1:6" x14ac:dyDescent="0.25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1780"/>
        <v>17</v>
      </c>
      <c r="F57022" t="str">
        <f t="shared" si="1781"/>
        <v>Будние</v>
      </c>
    </row>
    <row r="57023" spans="1:6" x14ac:dyDescent="0.25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1780"/>
        <v>17</v>
      </c>
      <c r="F57023" t="str">
        <f t="shared" si="1781"/>
        <v>Будние</v>
      </c>
    </row>
    <row r="57024" spans="1:6" x14ac:dyDescent="0.25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1780"/>
        <v>17</v>
      </c>
      <c r="F57024" t="str">
        <f t="shared" si="1781"/>
        <v>Будние</v>
      </c>
    </row>
    <row r="57025" spans="1:6" x14ac:dyDescent="0.25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1780"/>
        <v>17</v>
      </c>
      <c r="F57025" t="str">
        <f t="shared" si="1781"/>
        <v>Будние</v>
      </c>
    </row>
    <row r="57026" spans="1:6" x14ac:dyDescent="0.25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1780"/>
        <v>17</v>
      </c>
      <c r="F57026" t="str">
        <f t="shared" si="1781"/>
        <v>Будние</v>
      </c>
    </row>
    <row r="57027" spans="1:6" x14ac:dyDescent="0.25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1782">HOUR(B57027)</f>
        <v>17</v>
      </c>
      <c r="F57027" t="str">
        <f t="shared" si="1781"/>
        <v>Будние</v>
      </c>
    </row>
    <row r="57028" spans="1:6" x14ac:dyDescent="0.25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1782"/>
        <v>17</v>
      </c>
      <c r="F57028" t="str">
        <f t="shared" ref="F57028:F57091" si="1783">IF(OR(WEEKDAY(B57028,11)=6,WEEKDAY(B57028,11)=6),"Выходные","Будние")</f>
        <v>Будние</v>
      </c>
    </row>
    <row r="57029" spans="1:6" x14ac:dyDescent="0.25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1782"/>
        <v>17</v>
      </c>
      <c r="F57029" t="str">
        <f t="shared" si="1783"/>
        <v>Будние</v>
      </c>
    </row>
    <row r="57030" spans="1:6" x14ac:dyDescent="0.25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1782"/>
        <v>17</v>
      </c>
      <c r="F57030" t="str">
        <f t="shared" si="1783"/>
        <v>Будние</v>
      </c>
    </row>
    <row r="57031" spans="1:6" x14ac:dyDescent="0.25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1782"/>
        <v>17</v>
      </c>
      <c r="F57031" t="str">
        <f t="shared" si="1783"/>
        <v>Будние</v>
      </c>
    </row>
    <row r="57032" spans="1:6" x14ac:dyDescent="0.25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1782"/>
        <v>17</v>
      </c>
      <c r="F57032" t="str">
        <f t="shared" si="1783"/>
        <v>Будние</v>
      </c>
    </row>
    <row r="57033" spans="1:6" x14ac:dyDescent="0.25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1782"/>
        <v>17</v>
      </c>
      <c r="F57033" t="str">
        <f t="shared" si="1783"/>
        <v>Будние</v>
      </c>
    </row>
    <row r="57034" spans="1:6" x14ac:dyDescent="0.25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1782"/>
        <v>17</v>
      </c>
      <c r="F57034" t="str">
        <f t="shared" si="1783"/>
        <v>Будние</v>
      </c>
    </row>
    <row r="57035" spans="1:6" x14ac:dyDescent="0.25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1782"/>
        <v>17</v>
      </c>
      <c r="F57035" t="str">
        <f t="shared" si="1783"/>
        <v>Будние</v>
      </c>
    </row>
    <row r="57036" spans="1:6" x14ac:dyDescent="0.25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1782"/>
        <v>17</v>
      </c>
      <c r="F57036" t="str">
        <f t="shared" si="1783"/>
        <v>Будние</v>
      </c>
    </row>
    <row r="57037" spans="1:6" x14ac:dyDescent="0.25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1782"/>
        <v>17</v>
      </c>
      <c r="F57037" t="str">
        <f t="shared" si="1783"/>
        <v>Будние</v>
      </c>
    </row>
    <row r="57038" spans="1:6" x14ac:dyDescent="0.25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1782"/>
        <v>17</v>
      </c>
      <c r="F57038" t="str">
        <f t="shared" si="1783"/>
        <v>Будние</v>
      </c>
    </row>
    <row r="57039" spans="1:6" x14ac:dyDescent="0.25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1782"/>
        <v>17</v>
      </c>
      <c r="F57039" t="str">
        <f t="shared" si="1783"/>
        <v>Будние</v>
      </c>
    </row>
    <row r="57040" spans="1:6" x14ac:dyDescent="0.25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1782"/>
        <v>17</v>
      </c>
      <c r="F57040" t="str">
        <f t="shared" si="1783"/>
        <v>Будние</v>
      </c>
    </row>
    <row r="57041" spans="1:6" x14ac:dyDescent="0.25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1782"/>
        <v>17</v>
      </c>
      <c r="F57041" t="str">
        <f t="shared" si="1783"/>
        <v>Будние</v>
      </c>
    </row>
    <row r="57042" spans="1:6" x14ac:dyDescent="0.25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1782"/>
        <v>17</v>
      </c>
      <c r="F57042" t="str">
        <f t="shared" si="1783"/>
        <v>Будние</v>
      </c>
    </row>
    <row r="57043" spans="1:6" x14ac:dyDescent="0.25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1782"/>
        <v>17</v>
      </c>
      <c r="F57043" t="str">
        <f t="shared" si="1783"/>
        <v>Будние</v>
      </c>
    </row>
    <row r="57044" spans="1:6" x14ac:dyDescent="0.25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1782"/>
        <v>17</v>
      </c>
      <c r="F57044" t="str">
        <f t="shared" si="1783"/>
        <v>Будние</v>
      </c>
    </row>
    <row r="57045" spans="1:6" x14ac:dyDescent="0.25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1782"/>
        <v>17</v>
      </c>
      <c r="F57045" t="str">
        <f t="shared" si="1783"/>
        <v>Будние</v>
      </c>
    </row>
    <row r="57046" spans="1:6" x14ac:dyDescent="0.25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1782"/>
        <v>17</v>
      </c>
      <c r="F57046" t="str">
        <f t="shared" si="1783"/>
        <v>Будние</v>
      </c>
    </row>
    <row r="57047" spans="1:6" x14ac:dyDescent="0.25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1782"/>
        <v>17</v>
      </c>
      <c r="F57047" t="str">
        <f t="shared" si="1783"/>
        <v>Будние</v>
      </c>
    </row>
    <row r="57048" spans="1:6" x14ac:dyDescent="0.25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1782"/>
        <v>17</v>
      </c>
      <c r="F57048" t="str">
        <f t="shared" si="1783"/>
        <v>Будние</v>
      </c>
    </row>
    <row r="57049" spans="1:6" x14ac:dyDescent="0.25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1782"/>
        <v>17</v>
      </c>
      <c r="F57049" t="str">
        <f t="shared" si="1783"/>
        <v>Будние</v>
      </c>
    </row>
    <row r="57050" spans="1:6" x14ac:dyDescent="0.25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1782"/>
        <v>18</v>
      </c>
      <c r="F57050" t="str">
        <f t="shared" si="1783"/>
        <v>Будние</v>
      </c>
    </row>
    <row r="57051" spans="1:6" x14ac:dyDescent="0.25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1782"/>
        <v>18</v>
      </c>
      <c r="F57051" t="str">
        <f t="shared" si="1783"/>
        <v>Будние</v>
      </c>
    </row>
    <row r="57052" spans="1:6" x14ac:dyDescent="0.25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1782"/>
        <v>18</v>
      </c>
      <c r="F57052" t="str">
        <f t="shared" si="1783"/>
        <v>Будние</v>
      </c>
    </row>
    <row r="57053" spans="1:6" x14ac:dyDescent="0.25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1782"/>
        <v>18</v>
      </c>
      <c r="F57053" t="str">
        <f t="shared" si="1783"/>
        <v>Будние</v>
      </c>
    </row>
    <row r="57054" spans="1:6" x14ac:dyDescent="0.25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1782"/>
        <v>18</v>
      </c>
      <c r="F57054" t="str">
        <f t="shared" si="1783"/>
        <v>Будние</v>
      </c>
    </row>
    <row r="57055" spans="1:6" x14ac:dyDescent="0.25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1782"/>
        <v>18</v>
      </c>
      <c r="F57055" t="str">
        <f t="shared" si="1783"/>
        <v>Будние</v>
      </c>
    </row>
    <row r="57056" spans="1:6" x14ac:dyDescent="0.25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1782"/>
        <v>18</v>
      </c>
      <c r="F57056" t="str">
        <f t="shared" si="1783"/>
        <v>Будние</v>
      </c>
    </row>
    <row r="57057" spans="1:6" x14ac:dyDescent="0.25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1782"/>
        <v>18</v>
      </c>
      <c r="F57057" t="str">
        <f t="shared" si="1783"/>
        <v>Будние</v>
      </c>
    </row>
    <row r="57058" spans="1:6" x14ac:dyDescent="0.25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1782"/>
        <v>18</v>
      </c>
      <c r="F57058" t="str">
        <f t="shared" si="1783"/>
        <v>Будние</v>
      </c>
    </row>
    <row r="57059" spans="1:6" x14ac:dyDescent="0.25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1782"/>
        <v>18</v>
      </c>
      <c r="F57059" t="str">
        <f t="shared" si="1783"/>
        <v>Будние</v>
      </c>
    </row>
    <row r="57060" spans="1:6" x14ac:dyDescent="0.25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1782"/>
        <v>18</v>
      </c>
      <c r="F57060" t="str">
        <f t="shared" si="1783"/>
        <v>Будние</v>
      </c>
    </row>
    <row r="57061" spans="1:6" x14ac:dyDescent="0.25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1782"/>
        <v>18</v>
      </c>
      <c r="F57061" t="str">
        <f t="shared" si="1783"/>
        <v>Будние</v>
      </c>
    </row>
    <row r="57062" spans="1:6" x14ac:dyDescent="0.25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1782"/>
        <v>18</v>
      </c>
      <c r="F57062" t="str">
        <f t="shared" si="1783"/>
        <v>Будние</v>
      </c>
    </row>
    <row r="57063" spans="1:6" x14ac:dyDescent="0.25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1782"/>
        <v>18</v>
      </c>
      <c r="F57063" t="str">
        <f t="shared" si="1783"/>
        <v>Будние</v>
      </c>
    </row>
    <row r="57064" spans="1:6" x14ac:dyDescent="0.25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1782"/>
        <v>18</v>
      </c>
      <c r="F57064" t="str">
        <f t="shared" si="1783"/>
        <v>Будние</v>
      </c>
    </row>
    <row r="57065" spans="1:6" x14ac:dyDescent="0.25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1782"/>
        <v>18</v>
      </c>
      <c r="F57065" t="str">
        <f t="shared" si="1783"/>
        <v>Будние</v>
      </c>
    </row>
    <row r="57066" spans="1:6" x14ac:dyDescent="0.25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1782"/>
        <v>18</v>
      </c>
      <c r="F57066" t="str">
        <f t="shared" si="1783"/>
        <v>Будние</v>
      </c>
    </row>
    <row r="57067" spans="1:6" x14ac:dyDescent="0.25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1782"/>
        <v>18</v>
      </c>
      <c r="F57067" t="str">
        <f t="shared" si="1783"/>
        <v>Будние</v>
      </c>
    </row>
    <row r="57068" spans="1:6" x14ac:dyDescent="0.25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1782"/>
        <v>18</v>
      </c>
      <c r="F57068" t="str">
        <f t="shared" si="1783"/>
        <v>Будние</v>
      </c>
    </row>
    <row r="57069" spans="1:6" x14ac:dyDescent="0.25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1782"/>
        <v>18</v>
      </c>
      <c r="F57069" t="str">
        <f t="shared" si="1783"/>
        <v>Будние</v>
      </c>
    </row>
    <row r="57070" spans="1:6" x14ac:dyDescent="0.25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1782"/>
        <v>18</v>
      </c>
      <c r="F57070" t="str">
        <f t="shared" si="1783"/>
        <v>Будние</v>
      </c>
    </row>
    <row r="57071" spans="1:6" x14ac:dyDescent="0.25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1782"/>
        <v>18</v>
      </c>
      <c r="F57071" t="str">
        <f t="shared" si="1783"/>
        <v>Будние</v>
      </c>
    </row>
    <row r="57072" spans="1:6" x14ac:dyDescent="0.25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1782"/>
        <v>18</v>
      </c>
      <c r="F57072" t="str">
        <f t="shared" si="1783"/>
        <v>Будние</v>
      </c>
    </row>
    <row r="57073" spans="1:6" x14ac:dyDescent="0.25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1782"/>
        <v>18</v>
      </c>
      <c r="F57073" t="str">
        <f t="shared" si="1783"/>
        <v>Будние</v>
      </c>
    </row>
    <row r="57074" spans="1:6" x14ac:dyDescent="0.25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1782"/>
        <v>18</v>
      </c>
      <c r="F57074" t="str">
        <f t="shared" si="1783"/>
        <v>Будние</v>
      </c>
    </row>
    <row r="57075" spans="1:6" x14ac:dyDescent="0.25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1782"/>
        <v>18</v>
      </c>
      <c r="F57075" t="str">
        <f t="shared" si="1783"/>
        <v>Будние</v>
      </c>
    </row>
    <row r="57076" spans="1:6" x14ac:dyDescent="0.25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1782"/>
        <v>18</v>
      </c>
      <c r="F57076" t="str">
        <f t="shared" si="1783"/>
        <v>Будние</v>
      </c>
    </row>
    <row r="57077" spans="1:6" x14ac:dyDescent="0.25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1782"/>
        <v>18</v>
      </c>
      <c r="F57077" t="str">
        <f t="shared" si="1783"/>
        <v>Будние</v>
      </c>
    </row>
    <row r="57078" spans="1:6" x14ac:dyDescent="0.25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1782"/>
        <v>18</v>
      </c>
      <c r="F57078" t="str">
        <f t="shared" si="1783"/>
        <v>Будние</v>
      </c>
    </row>
    <row r="57079" spans="1:6" x14ac:dyDescent="0.25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1782"/>
        <v>18</v>
      </c>
      <c r="F57079" t="str">
        <f t="shared" si="1783"/>
        <v>Будние</v>
      </c>
    </row>
    <row r="57080" spans="1:6" x14ac:dyDescent="0.25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1782"/>
        <v>18</v>
      </c>
      <c r="F57080" t="str">
        <f t="shared" si="1783"/>
        <v>Будние</v>
      </c>
    </row>
    <row r="57081" spans="1:6" x14ac:dyDescent="0.25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1782"/>
        <v>18</v>
      </c>
      <c r="F57081" t="str">
        <f t="shared" si="1783"/>
        <v>Будние</v>
      </c>
    </row>
    <row r="57082" spans="1:6" x14ac:dyDescent="0.25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1782"/>
        <v>18</v>
      </c>
      <c r="F57082" t="str">
        <f t="shared" si="1783"/>
        <v>Будние</v>
      </c>
    </row>
    <row r="57083" spans="1:6" x14ac:dyDescent="0.25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1782"/>
        <v>18</v>
      </c>
      <c r="F57083" t="str">
        <f t="shared" si="1783"/>
        <v>Будние</v>
      </c>
    </row>
    <row r="57084" spans="1:6" x14ac:dyDescent="0.25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1782"/>
        <v>18</v>
      </c>
      <c r="F57084" t="str">
        <f t="shared" si="1783"/>
        <v>Будние</v>
      </c>
    </row>
    <row r="57085" spans="1:6" x14ac:dyDescent="0.25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1782"/>
        <v>18</v>
      </c>
      <c r="F57085" t="str">
        <f t="shared" si="1783"/>
        <v>Будние</v>
      </c>
    </row>
    <row r="57086" spans="1:6" x14ac:dyDescent="0.25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1782"/>
        <v>18</v>
      </c>
      <c r="F57086" t="str">
        <f t="shared" si="1783"/>
        <v>Будние</v>
      </c>
    </row>
    <row r="57087" spans="1:6" x14ac:dyDescent="0.25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1782"/>
        <v>18</v>
      </c>
      <c r="F57087" t="str">
        <f t="shared" si="1783"/>
        <v>Будние</v>
      </c>
    </row>
    <row r="57088" spans="1:6" x14ac:dyDescent="0.25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1782"/>
        <v>18</v>
      </c>
      <c r="F57088" t="str">
        <f t="shared" si="1783"/>
        <v>Будние</v>
      </c>
    </row>
    <row r="57089" spans="1:6" x14ac:dyDescent="0.25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1782"/>
        <v>18</v>
      </c>
      <c r="F57089" t="str">
        <f t="shared" si="1783"/>
        <v>Будние</v>
      </c>
    </row>
    <row r="57090" spans="1:6" x14ac:dyDescent="0.25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1782"/>
        <v>18</v>
      </c>
      <c r="F57090" t="str">
        <f t="shared" si="1783"/>
        <v>Будние</v>
      </c>
    </row>
    <row r="57091" spans="1:6" x14ac:dyDescent="0.25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1784">HOUR(B57091)</f>
        <v>18</v>
      </c>
      <c r="F57091" t="str">
        <f t="shared" si="1783"/>
        <v>Будние</v>
      </c>
    </row>
    <row r="57092" spans="1:6" x14ac:dyDescent="0.25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1784"/>
        <v>18</v>
      </c>
      <c r="F57092" t="str">
        <f t="shared" ref="F57092:F57155" si="1785">IF(OR(WEEKDAY(B57092,11)=6,WEEKDAY(B57092,11)=6),"Выходные","Будние")</f>
        <v>Будние</v>
      </c>
    </row>
    <row r="57093" spans="1:6" x14ac:dyDescent="0.25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1784"/>
        <v>18</v>
      </c>
      <c r="F57093" t="str">
        <f t="shared" si="1785"/>
        <v>Будние</v>
      </c>
    </row>
    <row r="57094" spans="1:6" x14ac:dyDescent="0.25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1784"/>
        <v>18</v>
      </c>
      <c r="F57094" t="str">
        <f t="shared" si="1785"/>
        <v>Будние</v>
      </c>
    </row>
    <row r="57095" spans="1:6" x14ac:dyDescent="0.25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1784"/>
        <v>18</v>
      </c>
      <c r="F57095" t="str">
        <f t="shared" si="1785"/>
        <v>Будние</v>
      </c>
    </row>
    <row r="57096" spans="1:6" x14ac:dyDescent="0.25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1784"/>
        <v>18</v>
      </c>
      <c r="F57096" t="str">
        <f t="shared" si="1785"/>
        <v>Будние</v>
      </c>
    </row>
    <row r="57097" spans="1:6" x14ac:dyDescent="0.25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1784"/>
        <v>18</v>
      </c>
      <c r="F57097" t="str">
        <f t="shared" si="1785"/>
        <v>Будние</v>
      </c>
    </row>
    <row r="57098" spans="1:6" x14ac:dyDescent="0.25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1784"/>
        <v>18</v>
      </c>
      <c r="F57098" t="str">
        <f t="shared" si="1785"/>
        <v>Будние</v>
      </c>
    </row>
    <row r="57099" spans="1:6" x14ac:dyDescent="0.25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1784"/>
        <v>18</v>
      </c>
      <c r="F57099" t="str">
        <f t="shared" si="1785"/>
        <v>Будние</v>
      </c>
    </row>
    <row r="57100" spans="1:6" x14ac:dyDescent="0.25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1784"/>
        <v>18</v>
      </c>
      <c r="F57100" t="str">
        <f t="shared" si="1785"/>
        <v>Будние</v>
      </c>
    </row>
    <row r="57101" spans="1:6" x14ac:dyDescent="0.25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1784"/>
        <v>18</v>
      </c>
      <c r="F57101" t="str">
        <f t="shared" si="1785"/>
        <v>Будние</v>
      </c>
    </row>
    <row r="57102" spans="1:6" x14ac:dyDescent="0.25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1784"/>
        <v>18</v>
      </c>
      <c r="F57102" t="str">
        <f t="shared" si="1785"/>
        <v>Будние</v>
      </c>
    </row>
    <row r="57103" spans="1:6" x14ac:dyDescent="0.25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1784"/>
        <v>18</v>
      </c>
      <c r="F57103" t="str">
        <f t="shared" si="1785"/>
        <v>Будние</v>
      </c>
    </row>
    <row r="57104" spans="1:6" x14ac:dyDescent="0.25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1784"/>
        <v>18</v>
      </c>
      <c r="F57104" t="str">
        <f t="shared" si="1785"/>
        <v>Будние</v>
      </c>
    </row>
    <row r="57105" spans="1:6" x14ac:dyDescent="0.25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1784"/>
        <v>18</v>
      </c>
      <c r="F57105" t="str">
        <f t="shared" si="1785"/>
        <v>Будние</v>
      </c>
    </row>
    <row r="57106" spans="1:6" x14ac:dyDescent="0.25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1784"/>
        <v>18</v>
      </c>
      <c r="F57106" t="str">
        <f t="shared" si="1785"/>
        <v>Будние</v>
      </c>
    </row>
    <row r="57107" spans="1:6" x14ac:dyDescent="0.25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1784"/>
        <v>18</v>
      </c>
      <c r="F57107" t="str">
        <f t="shared" si="1785"/>
        <v>Будние</v>
      </c>
    </row>
    <row r="57108" spans="1:6" x14ac:dyDescent="0.25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1784"/>
        <v>18</v>
      </c>
      <c r="F57108" t="str">
        <f t="shared" si="1785"/>
        <v>Будние</v>
      </c>
    </row>
    <row r="57109" spans="1:6" x14ac:dyDescent="0.25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1784"/>
        <v>18</v>
      </c>
      <c r="F57109" t="str">
        <f t="shared" si="1785"/>
        <v>Будние</v>
      </c>
    </row>
    <row r="57110" spans="1:6" x14ac:dyDescent="0.25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1784"/>
        <v>18</v>
      </c>
      <c r="F57110" t="str">
        <f t="shared" si="1785"/>
        <v>Будние</v>
      </c>
    </row>
    <row r="57111" spans="1:6" x14ac:dyDescent="0.25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1784"/>
        <v>18</v>
      </c>
      <c r="F57111" t="str">
        <f t="shared" si="1785"/>
        <v>Будние</v>
      </c>
    </row>
    <row r="57112" spans="1:6" x14ac:dyDescent="0.25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1784"/>
        <v>18</v>
      </c>
      <c r="F57112" t="str">
        <f t="shared" si="1785"/>
        <v>Будние</v>
      </c>
    </row>
    <row r="57113" spans="1:6" x14ac:dyDescent="0.25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1784"/>
        <v>18</v>
      </c>
      <c r="F57113" t="str">
        <f t="shared" si="1785"/>
        <v>Будние</v>
      </c>
    </row>
    <row r="57114" spans="1:6" x14ac:dyDescent="0.25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1784"/>
        <v>18</v>
      </c>
      <c r="F57114" t="str">
        <f t="shared" si="1785"/>
        <v>Будние</v>
      </c>
    </row>
    <row r="57115" spans="1:6" x14ac:dyDescent="0.25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1784"/>
        <v>18</v>
      </c>
      <c r="F57115" t="str">
        <f t="shared" si="1785"/>
        <v>Будние</v>
      </c>
    </row>
    <row r="57116" spans="1:6" x14ac:dyDescent="0.25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1784"/>
        <v>18</v>
      </c>
      <c r="F57116" t="str">
        <f t="shared" si="1785"/>
        <v>Будние</v>
      </c>
    </row>
    <row r="57117" spans="1:6" x14ac:dyDescent="0.25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1784"/>
        <v>18</v>
      </c>
      <c r="F57117" t="str">
        <f t="shared" si="1785"/>
        <v>Будние</v>
      </c>
    </row>
    <row r="57118" spans="1:6" x14ac:dyDescent="0.25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1784"/>
        <v>18</v>
      </c>
      <c r="F57118" t="str">
        <f t="shared" si="1785"/>
        <v>Будние</v>
      </c>
    </row>
    <row r="57119" spans="1:6" x14ac:dyDescent="0.25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1784"/>
        <v>18</v>
      </c>
      <c r="F57119" t="str">
        <f t="shared" si="1785"/>
        <v>Будние</v>
      </c>
    </row>
    <row r="57120" spans="1:6" x14ac:dyDescent="0.25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1784"/>
        <v>18</v>
      </c>
      <c r="F57120" t="str">
        <f t="shared" si="1785"/>
        <v>Будние</v>
      </c>
    </row>
    <row r="57121" spans="1:6" x14ac:dyDescent="0.25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1784"/>
        <v>18</v>
      </c>
      <c r="F57121" t="str">
        <f t="shared" si="1785"/>
        <v>Будние</v>
      </c>
    </row>
    <row r="57122" spans="1:6" x14ac:dyDescent="0.25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1784"/>
        <v>18</v>
      </c>
      <c r="F57122" t="str">
        <f t="shared" si="1785"/>
        <v>Будние</v>
      </c>
    </row>
    <row r="57123" spans="1:6" x14ac:dyDescent="0.25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1784"/>
        <v>18</v>
      </c>
      <c r="F57123" t="str">
        <f t="shared" si="1785"/>
        <v>Будние</v>
      </c>
    </row>
    <row r="57124" spans="1:6" x14ac:dyDescent="0.25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1784"/>
        <v>18</v>
      </c>
      <c r="F57124" t="str">
        <f t="shared" si="1785"/>
        <v>Будние</v>
      </c>
    </row>
    <row r="57125" spans="1:6" x14ac:dyDescent="0.25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1784"/>
        <v>18</v>
      </c>
      <c r="F57125" t="str">
        <f t="shared" si="1785"/>
        <v>Будние</v>
      </c>
    </row>
    <row r="57126" spans="1:6" x14ac:dyDescent="0.25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1784"/>
        <v>18</v>
      </c>
      <c r="F57126" t="str">
        <f t="shared" si="1785"/>
        <v>Будние</v>
      </c>
    </row>
    <row r="57127" spans="1:6" x14ac:dyDescent="0.25">
      <c r="A57127">
        <v>174701</v>
      </c>
      <c r="B57127" s="2">
        <v>44361.784</v>
      </c>
      <c r="C57127">
        <v>345861</v>
      </c>
      <c r="D57127">
        <v>182913</v>
      </c>
      <c r="E57127">
        <f t="shared" si="1784"/>
        <v>18</v>
      </c>
      <c r="F57127" t="str">
        <f t="shared" si="1785"/>
        <v>Будние</v>
      </c>
    </row>
    <row r="57128" spans="1:6" x14ac:dyDescent="0.25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1784"/>
        <v>18</v>
      </c>
      <c r="F57128" t="str">
        <f t="shared" si="1785"/>
        <v>Будние</v>
      </c>
    </row>
    <row r="57129" spans="1:6" x14ac:dyDescent="0.25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1784"/>
        <v>18</v>
      </c>
      <c r="F57129" t="str">
        <f t="shared" si="1785"/>
        <v>Будние</v>
      </c>
    </row>
    <row r="57130" spans="1:6" x14ac:dyDescent="0.25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1784"/>
        <v>18</v>
      </c>
      <c r="F57130" t="str">
        <f t="shared" si="1785"/>
        <v>Будние</v>
      </c>
    </row>
    <row r="57131" spans="1:6" x14ac:dyDescent="0.25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1784"/>
        <v>18</v>
      </c>
      <c r="F57131" t="str">
        <f t="shared" si="1785"/>
        <v>Будние</v>
      </c>
    </row>
    <row r="57132" spans="1:6" x14ac:dyDescent="0.25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1784"/>
        <v>18</v>
      </c>
      <c r="F57132" t="str">
        <f t="shared" si="1785"/>
        <v>Будние</v>
      </c>
    </row>
    <row r="57133" spans="1:6" x14ac:dyDescent="0.25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1784"/>
        <v>18</v>
      </c>
      <c r="F57133" t="str">
        <f t="shared" si="1785"/>
        <v>Будние</v>
      </c>
    </row>
    <row r="57134" spans="1:6" x14ac:dyDescent="0.25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1784"/>
        <v>18</v>
      </c>
      <c r="F57134" t="str">
        <f t="shared" si="1785"/>
        <v>Будние</v>
      </c>
    </row>
    <row r="57135" spans="1:6" x14ac:dyDescent="0.25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1784"/>
        <v>18</v>
      </c>
      <c r="F57135" t="str">
        <f t="shared" si="1785"/>
        <v>Будние</v>
      </c>
    </row>
    <row r="57136" spans="1:6" x14ac:dyDescent="0.25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1784"/>
        <v>18</v>
      </c>
      <c r="F57136" t="str">
        <f t="shared" si="1785"/>
        <v>Будние</v>
      </c>
    </row>
    <row r="57137" spans="1:6" x14ac:dyDescent="0.25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1784"/>
        <v>18</v>
      </c>
      <c r="F57137" t="str">
        <f t="shared" si="1785"/>
        <v>Будние</v>
      </c>
    </row>
    <row r="57138" spans="1:6" x14ac:dyDescent="0.25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1784"/>
        <v>18</v>
      </c>
      <c r="F57138" t="str">
        <f t="shared" si="1785"/>
        <v>Будние</v>
      </c>
    </row>
    <row r="57139" spans="1:6" x14ac:dyDescent="0.25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1784"/>
        <v>18</v>
      </c>
      <c r="F57139" t="str">
        <f t="shared" si="1785"/>
        <v>Будние</v>
      </c>
    </row>
    <row r="57140" spans="1:6" x14ac:dyDescent="0.25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1784"/>
        <v>19</v>
      </c>
      <c r="F57140" t="str">
        <f t="shared" si="1785"/>
        <v>Будние</v>
      </c>
    </row>
    <row r="57141" spans="1:6" x14ac:dyDescent="0.25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1784"/>
        <v>19</v>
      </c>
      <c r="F57141" t="str">
        <f t="shared" si="1785"/>
        <v>Будние</v>
      </c>
    </row>
    <row r="57142" spans="1:6" x14ac:dyDescent="0.25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1784"/>
        <v>19</v>
      </c>
      <c r="F57142" t="str">
        <f t="shared" si="1785"/>
        <v>Будние</v>
      </c>
    </row>
    <row r="57143" spans="1:6" x14ac:dyDescent="0.25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1784"/>
        <v>19</v>
      </c>
      <c r="F57143" t="str">
        <f t="shared" si="1785"/>
        <v>Будние</v>
      </c>
    </row>
    <row r="57144" spans="1:6" x14ac:dyDescent="0.25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1784"/>
        <v>19</v>
      </c>
      <c r="F57144" t="str">
        <f t="shared" si="1785"/>
        <v>Будние</v>
      </c>
    </row>
    <row r="57145" spans="1:6" x14ac:dyDescent="0.25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1784"/>
        <v>19</v>
      </c>
      <c r="F57145" t="str">
        <f t="shared" si="1785"/>
        <v>Будние</v>
      </c>
    </row>
    <row r="57146" spans="1:6" x14ac:dyDescent="0.25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1784"/>
        <v>19</v>
      </c>
      <c r="F57146" t="str">
        <f t="shared" si="1785"/>
        <v>Будние</v>
      </c>
    </row>
    <row r="57147" spans="1:6" x14ac:dyDescent="0.25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1784"/>
        <v>19</v>
      </c>
      <c r="F57147" t="str">
        <f t="shared" si="1785"/>
        <v>Будние</v>
      </c>
    </row>
    <row r="57148" spans="1:6" x14ac:dyDescent="0.25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1784"/>
        <v>19</v>
      </c>
      <c r="F57148" t="str">
        <f t="shared" si="1785"/>
        <v>Будние</v>
      </c>
    </row>
    <row r="57149" spans="1:6" x14ac:dyDescent="0.25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1784"/>
        <v>19</v>
      </c>
      <c r="F57149" t="str">
        <f t="shared" si="1785"/>
        <v>Будние</v>
      </c>
    </row>
    <row r="57150" spans="1:6" x14ac:dyDescent="0.25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1784"/>
        <v>19</v>
      </c>
      <c r="F57150" t="str">
        <f t="shared" si="1785"/>
        <v>Будние</v>
      </c>
    </row>
    <row r="57151" spans="1:6" x14ac:dyDescent="0.25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1784"/>
        <v>19</v>
      </c>
      <c r="F57151" t="str">
        <f t="shared" si="1785"/>
        <v>Будние</v>
      </c>
    </row>
    <row r="57152" spans="1:6" x14ac:dyDescent="0.25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1784"/>
        <v>19</v>
      </c>
      <c r="F57152" t="str">
        <f t="shared" si="1785"/>
        <v>Будние</v>
      </c>
    </row>
    <row r="57153" spans="1:6" x14ac:dyDescent="0.25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1784"/>
        <v>19</v>
      </c>
      <c r="F57153" t="str">
        <f t="shared" si="1785"/>
        <v>Будние</v>
      </c>
    </row>
    <row r="57154" spans="1:6" x14ac:dyDescent="0.25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1784"/>
        <v>19</v>
      </c>
      <c r="F57154" t="str">
        <f t="shared" si="1785"/>
        <v>Будние</v>
      </c>
    </row>
    <row r="57155" spans="1:6" x14ac:dyDescent="0.25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1786">HOUR(B57155)</f>
        <v>19</v>
      </c>
      <c r="F57155" t="str">
        <f t="shared" si="1785"/>
        <v>Будние</v>
      </c>
    </row>
    <row r="57156" spans="1:6" x14ac:dyDescent="0.25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1786"/>
        <v>19</v>
      </c>
      <c r="F57156" t="str">
        <f t="shared" ref="F57156:F57219" si="1787">IF(OR(WEEKDAY(B57156,11)=6,WEEKDAY(B57156,11)=6),"Выходные","Будние")</f>
        <v>Будние</v>
      </c>
    </row>
    <row r="57157" spans="1:6" x14ac:dyDescent="0.25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1786"/>
        <v>19</v>
      </c>
      <c r="F57157" t="str">
        <f t="shared" si="1787"/>
        <v>Будние</v>
      </c>
    </row>
    <row r="57158" spans="1:6" x14ac:dyDescent="0.25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1786"/>
        <v>19</v>
      </c>
      <c r="F57158" t="str">
        <f t="shared" si="1787"/>
        <v>Будние</v>
      </c>
    </row>
    <row r="57159" spans="1:6" x14ac:dyDescent="0.25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1786"/>
        <v>19</v>
      </c>
      <c r="F57159" t="str">
        <f t="shared" si="1787"/>
        <v>Будние</v>
      </c>
    </row>
    <row r="57160" spans="1:6" x14ac:dyDescent="0.25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1786"/>
        <v>19</v>
      </c>
      <c r="F57160" t="str">
        <f t="shared" si="1787"/>
        <v>Будние</v>
      </c>
    </row>
    <row r="57161" spans="1:6" x14ac:dyDescent="0.25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1786"/>
        <v>19</v>
      </c>
      <c r="F57161" t="str">
        <f t="shared" si="1787"/>
        <v>Будние</v>
      </c>
    </row>
    <row r="57162" spans="1:6" x14ac:dyDescent="0.25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1786"/>
        <v>19</v>
      </c>
      <c r="F57162" t="str">
        <f t="shared" si="1787"/>
        <v>Будние</v>
      </c>
    </row>
    <row r="57163" spans="1:6" x14ac:dyDescent="0.25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1786"/>
        <v>19</v>
      </c>
      <c r="F57163" t="str">
        <f t="shared" si="1787"/>
        <v>Будние</v>
      </c>
    </row>
    <row r="57164" spans="1:6" x14ac:dyDescent="0.25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1786"/>
        <v>19</v>
      </c>
      <c r="F57164" t="str">
        <f t="shared" si="1787"/>
        <v>Будние</v>
      </c>
    </row>
    <row r="57165" spans="1:6" x14ac:dyDescent="0.25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1786"/>
        <v>19</v>
      </c>
      <c r="F57165" t="str">
        <f t="shared" si="1787"/>
        <v>Будние</v>
      </c>
    </row>
    <row r="57166" spans="1:6" x14ac:dyDescent="0.25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1786"/>
        <v>19</v>
      </c>
      <c r="F57166" t="str">
        <f t="shared" si="1787"/>
        <v>Будние</v>
      </c>
    </row>
    <row r="57167" spans="1:6" x14ac:dyDescent="0.25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1786"/>
        <v>19</v>
      </c>
      <c r="F57167" t="str">
        <f t="shared" si="1787"/>
        <v>Будние</v>
      </c>
    </row>
    <row r="57168" spans="1:6" x14ac:dyDescent="0.25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1786"/>
        <v>19</v>
      </c>
      <c r="F57168" t="str">
        <f t="shared" si="1787"/>
        <v>Будние</v>
      </c>
    </row>
    <row r="57169" spans="1:6" x14ac:dyDescent="0.25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1786"/>
        <v>19</v>
      </c>
      <c r="F57169" t="str">
        <f t="shared" si="1787"/>
        <v>Будние</v>
      </c>
    </row>
    <row r="57170" spans="1:6" x14ac:dyDescent="0.25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1786"/>
        <v>19</v>
      </c>
      <c r="F57170" t="str">
        <f t="shared" si="1787"/>
        <v>Будние</v>
      </c>
    </row>
    <row r="57171" spans="1:6" x14ac:dyDescent="0.25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1786"/>
        <v>19</v>
      </c>
      <c r="F57171" t="str">
        <f t="shared" si="1787"/>
        <v>Будние</v>
      </c>
    </row>
    <row r="57172" spans="1:6" x14ac:dyDescent="0.25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1786"/>
        <v>19</v>
      </c>
      <c r="F57172" t="str">
        <f t="shared" si="1787"/>
        <v>Будние</v>
      </c>
    </row>
    <row r="57173" spans="1:6" x14ac:dyDescent="0.25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1786"/>
        <v>19</v>
      </c>
      <c r="F57173" t="str">
        <f t="shared" si="1787"/>
        <v>Будние</v>
      </c>
    </row>
    <row r="57174" spans="1:6" x14ac:dyDescent="0.25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1786"/>
        <v>19</v>
      </c>
      <c r="F57174" t="str">
        <f t="shared" si="1787"/>
        <v>Будние</v>
      </c>
    </row>
    <row r="57175" spans="1:6" x14ac:dyDescent="0.25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1786"/>
        <v>19</v>
      </c>
      <c r="F57175" t="str">
        <f t="shared" si="1787"/>
        <v>Будние</v>
      </c>
    </row>
    <row r="57176" spans="1:6" x14ac:dyDescent="0.25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1786"/>
        <v>19</v>
      </c>
      <c r="F57176" t="str">
        <f t="shared" si="1787"/>
        <v>Будние</v>
      </c>
    </row>
    <row r="57177" spans="1:6" x14ac:dyDescent="0.25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1786"/>
        <v>19</v>
      </c>
      <c r="F57177" t="str">
        <f t="shared" si="1787"/>
        <v>Будние</v>
      </c>
    </row>
    <row r="57178" spans="1:6" x14ac:dyDescent="0.25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1786"/>
        <v>19</v>
      </c>
      <c r="F57178" t="str">
        <f t="shared" si="1787"/>
        <v>Будние</v>
      </c>
    </row>
    <row r="57179" spans="1:6" x14ac:dyDescent="0.25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1786"/>
        <v>19</v>
      </c>
      <c r="F57179" t="str">
        <f t="shared" si="1787"/>
        <v>Будние</v>
      </c>
    </row>
    <row r="57180" spans="1:6" x14ac:dyDescent="0.25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1786"/>
        <v>19</v>
      </c>
      <c r="F57180" t="str">
        <f t="shared" si="1787"/>
        <v>Будние</v>
      </c>
    </row>
    <row r="57181" spans="1:6" x14ac:dyDescent="0.25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1786"/>
        <v>19</v>
      </c>
      <c r="F57181" t="str">
        <f t="shared" si="1787"/>
        <v>Будние</v>
      </c>
    </row>
    <row r="57182" spans="1:6" x14ac:dyDescent="0.25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1786"/>
        <v>19</v>
      </c>
      <c r="F57182" t="str">
        <f t="shared" si="1787"/>
        <v>Будние</v>
      </c>
    </row>
    <row r="57183" spans="1:6" x14ac:dyDescent="0.25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1786"/>
        <v>19</v>
      </c>
      <c r="F57183" t="str">
        <f t="shared" si="1787"/>
        <v>Будние</v>
      </c>
    </row>
    <row r="57184" spans="1:6" x14ac:dyDescent="0.25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1786"/>
        <v>19</v>
      </c>
      <c r="F57184" t="str">
        <f t="shared" si="1787"/>
        <v>Будние</v>
      </c>
    </row>
    <row r="57185" spans="1:6" x14ac:dyDescent="0.25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1786"/>
        <v>19</v>
      </c>
      <c r="F57185" t="str">
        <f t="shared" si="1787"/>
        <v>Будние</v>
      </c>
    </row>
    <row r="57186" spans="1:6" x14ac:dyDescent="0.25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1786"/>
        <v>19</v>
      </c>
      <c r="F57186" t="str">
        <f t="shared" si="1787"/>
        <v>Будние</v>
      </c>
    </row>
    <row r="57187" spans="1:6" x14ac:dyDescent="0.25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1786"/>
        <v>19</v>
      </c>
      <c r="F57187" t="str">
        <f t="shared" si="1787"/>
        <v>Будние</v>
      </c>
    </row>
    <row r="57188" spans="1:6" x14ac:dyDescent="0.25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1786"/>
        <v>19</v>
      </c>
      <c r="F57188" t="str">
        <f t="shared" si="1787"/>
        <v>Будние</v>
      </c>
    </row>
    <row r="57189" spans="1:6" x14ac:dyDescent="0.25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1786"/>
        <v>19</v>
      </c>
      <c r="F57189" t="str">
        <f t="shared" si="1787"/>
        <v>Будние</v>
      </c>
    </row>
    <row r="57190" spans="1:6" x14ac:dyDescent="0.25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1786"/>
        <v>19</v>
      </c>
      <c r="F57190" t="str">
        <f t="shared" si="1787"/>
        <v>Будние</v>
      </c>
    </row>
    <row r="57191" spans="1:6" x14ac:dyDescent="0.25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1786"/>
        <v>19</v>
      </c>
      <c r="F57191" t="str">
        <f t="shared" si="1787"/>
        <v>Будние</v>
      </c>
    </row>
    <row r="57192" spans="1:6" x14ac:dyDescent="0.25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1786"/>
        <v>19</v>
      </c>
      <c r="F57192" t="str">
        <f t="shared" si="1787"/>
        <v>Будние</v>
      </c>
    </row>
    <row r="57193" spans="1:6" x14ac:dyDescent="0.25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1786"/>
        <v>19</v>
      </c>
      <c r="F57193" t="str">
        <f t="shared" si="1787"/>
        <v>Будние</v>
      </c>
    </row>
    <row r="57194" spans="1:6" x14ac:dyDescent="0.25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1786"/>
        <v>19</v>
      </c>
      <c r="F57194" t="str">
        <f t="shared" si="1787"/>
        <v>Будние</v>
      </c>
    </row>
    <row r="57195" spans="1:6" x14ac:dyDescent="0.25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1786"/>
        <v>19</v>
      </c>
      <c r="F57195" t="str">
        <f t="shared" si="1787"/>
        <v>Будние</v>
      </c>
    </row>
    <row r="57196" spans="1:6" x14ac:dyDescent="0.25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1786"/>
        <v>19</v>
      </c>
      <c r="F57196" t="str">
        <f t="shared" si="1787"/>
        <v>Будние</v>
      </c>
    </row>
    <row r="57197" spans="1:6" x14ac:dyDescent="0.25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1786"/>
        <v>19</v>
      </c>
      <c r="F57197" t="str">
        <f t="shared" si="1787"/>
        <v>Будние</v>
      </c>
    </row>
    <row r="57198" spans="1:6" x14ac:dyDescent="0.25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1786"/>
        <v>19</v>
      </c>
      <c r="F57198" t="str">
        <f t="shared" si="1787"/>
        <v>Будние</v>
      </c>
    </row>
    <row r="57199" spans="1:6" x14ac:dyDescent="0.25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1786"/>
        <v>19</v>
      </c>
      <c r="F57199" t="str">
        <f t="shared" si="1787"/>
        <v>Будние</v>
      </c>
    </row>
    <row r="57200" spans="1:6" x14ac:dyDescent="0.25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1786"/>
        <v>19</v>
      </c>
      <c r="F57200" t="str">
        <f t="shared" si="1787"/>
        <v>Будние</v>
      </c>
    </row>
    <row r="57201" spans="1:6" x14ac:dyDescent="0.25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1786"/>
        <v>19</v>
      </c>
      <c r="F57201" t="str">
        <f t="shared" si="1787"/>
        <v>Будние</v>
      </c>
    </row>
    <row r="57202" spans="1:6" x14ac:dyDescent="0.25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1786"/>
        <v>19</v>
      </c>
      <c r="F57202" t="str">
        <f t="shared" si="1787"/>
        <v>Будние</v>
      </c>
    </row>
    <row r="57203" spans="1:6" x14ac:dyDescent="0.25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1786"/>
        <v>19</v>
      </c>
      <c r="F57203" t="str">
        <f t="shared" si="1787"/>
        <v>Будние</v>
      </c>
    </row>
    <row r="57204" spans="1:6" x14ac:dyDescent="0.25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1786"/>
        <v>19</v>
      </c>
      <c r="F57204" t="str">
        <f t="shared" si="1787"/>
        <v>Будние</v>
      </c>
    </row>
    <row r="57205" spans="1:6" x14ac:dyDescent="0.25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1786"/>
        <v>19</v>
      </c>
      <c r="F57205" t="str">
        <f t="shared" si="1787"/>
        <v>Будние</v>
      </c>
    </row>
    <row r="57206" spans="1:6" x14ac:dyDescent="0.25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1786"/>
        <v>19</v>
      </c>
      <c r="F57206" t="str">
        <f t="shared" si="1787"/>
        <v>Будние</v>
      </c>
    </row>
    <row r="57207" spans="1:6" x14ac:dyDescent="0.25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1786"/>
        <v>19</v>
      </c>
      <c r="F57207" t="str">
        <f t="shared" si="1787"/>
        <v>Будние</v>
      </c>
    </row>
    <row r="57208" spans="1:6" x14ac:dyDescent="0.25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1786"/>
        <v>19</v>
      </c>
      <c r="F57208" t="str">
        <f t="shared" si="1787"/>
        <v>Будние</v>
      </c>
    </row>
    <row r="57209" spans="1:6" x14ac:dyDescent="0.25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1786"/>
        <v>19</v>
      </c>
      <c r="F57209" t="str">
        <f t="shared" si="1787"/>
        <v>Будние</v>
      </c>
    </row>
    <row r="57210" spans="1:6" x14ac:dyDescent="0.25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1786"/>
        <v>19</v>
      </c>
      <c r="F57210" t="str">
        <f t="shared" si="1787"/>
        <v>Будние</v>
      </c>
    </row>
    <row r="57211" spans="1:6" x14ac:dyDescent="0.25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1786"/>
        <v>19</v>
      </c>
      <c r="F57211" t="str">
        <f t="shared" si="1787"/>
        <v>Будние</v>
      </c>
    </row>
    <row r="57212" spans="1:6" x14ac:dyDescent="0.25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1786"/>
        <v>19</v>
      </c>
      <c r="F57212" t="str">
        <f t="shared" si="1787"/>
        <v>Будние</v>
      </c>
    </row>
    <row r="57213" spans="1:6" x14ac:dyDescent="0.25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1786"/>
        <v>19</v>
      </c>
      <c r="F57213" t="str">
        <f t="shared" si="1787"/>
        <v>Будние</v>
      </c>
    </row>
    <row r="57214" spans="1:6" x14ac:dyDescent="0.25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1786"/>
        <v>19</v>
      </c>
      <c r="F57214" t="str">
        <f t="shared" si="1787"/>
        <v>Будние</v>
      </c>
    </row>
    <row r="57215" spans="1:6" x14ac:dyDescent="0.25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1786"/>
        <v>19</v>
      </c>
      <c r="F57215" t="str">
        <f t="shared" si="1787"/>
        <v>Будние</v>
      </c>
    </row>
    <row r="57216" spans="1:6" x14ac:dyDescent="0.25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1786"/>
        <v>19</v>
      </c>
      <c r="F57216" t="str">
        <f t="shared" si="1787"/>
        <v>Будние</v>
      </c>
    </row>
    <row r="57217" spans="1:6" x14ac:dyDescent="0.25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1786"/>
        <v>19</v>
      </c>
      <c r="F57217" t="str">
        <f t="shared" si="1787"/>
        <v>Будние</v>
      </c>
    </row>
    <row r="57218" spans="1:6" x14ac:dyDescent="0.25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1786"/>
        <v>20</v>
      </c>
      <c r="F57218" t="str">
        <f t="shared" si="1787"/>
        <v>Будние</v>
      </c>
    </row>
    <row r="57219" spans="1:6" x14ac:dyDescent="0.25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1788">HOUR(B57219)</f>
        <v>20</v>
      </c>
      <c r="F57219" t="str">
        <f t="shared" si="1787"/>
        <v>Будние</v>
      </c>
    </row>
    <row r="57220" spans="1:6" x14ac:dyDescent="0.25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1788"/>
        <v>20</v>
      </c>
      <c r="F57220" t="str">
        <f t="shared" ref="F57220:F57283" si="1789">IF(OR(WEEKDAY(B57220,11)=6,WEEKDAY(B57220,11)=6),"Выходные","Будние")</f>
        <v>Будние</v>
      </c>
    </row>
    <row r="57221" spans="1:6" x14ac:dyDescent="0.25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1788"/>
        <v>20</v>
      </c>
      <c r="F57221" t="str">
        <f t="shared" si="1789"/>
        <v>Будние</v>
      </c>
    </row>
    <row r="57222" spans="1:6" x14ac:dyDescent="0.25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1788"/>
        <v>20</v>
      </c>
      <c r="F57222" t="str">
        <f t="shared" si="1789"/>
        <v>Будние</v>
      </c>
    </row>
    <row r="57223" spans="1:6" x14ac:dyDescent="0.25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1788"/>
        <v>20</v>
      </c>
      <c r="F57223" t="str">
        <f t="shared" si="1789"/>
        <v>Будние</v>
      </c>
    </row>
    <row r="57224" spans="1:6" x14ac:dyDescent="0.25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1788"/>
        <v>20</v>
      </c>
      <c r="F57224" t="str">
        <f t="shared" si="1789"/>
        <v>Будние</v>
      </c>
    </row>
    <row r="57225" spans="1:6" x14ac:dyDescent="0.25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1788"/>
        <v>20</v>
      </c>
      <c r="F57225" t="str">
        <f t="shared" si="1789"/>
        <v>Будние</v>
      </c>
    </row>
    <row r="57226" spans="1:6" x14ac:dyDescent="0.25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1788"/>
        <v>20</v>
      </c>
      <c r="F57226" t="str">
        <f t="shared" si="1789"/>
        <v>Будние</v>
      </c>
    </row>
    <row r="57227" spans="1:6" x14ac:dyDescent="0.25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1788"/>
        <v>20</v>
      </c>
      <c r="F57227" t="str">
        <f t="shared" si="1789"/>
        <v>Будние</v>
      </c>
    </row>
    <row r="57228" spans="1:6" x14ac:dyDescent="0.25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1788"/>
        <v>20</v>
      </c>
      <c r="F57228" t="str">
        <f t="shared" si="1789"/>
        <v>Будние</v>
      </c>
    </row>
    <row r="57229" spans="1:6" x14ac:dyDescent="0.25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1788"/>
        <v>20</v>
      </c>
      <c r="F57229" t="str">
        <f t="shared" si="1789"/>
        <v>Будние</v>
      </c>
    </row>
    <row r="57230" spans="1:6" x14ac:dyDescent="0.25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1788"/>
        <v>20</v>
      </c>
      <c r="F57230" t="str">
        <f t="shared" si="1789"/>
        <v>Будние</v>
      </c>
    </row>
    <row r="57231" spans="1:6" x14ac:dyDescent="0.25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1788"/>
        <v>20</v>
      </c>
      <c r="F57231" t="str">
        <f t="shared" si="1789"/>
        <v>Будние</v>
      </c>
    </row>
    <row r="57232" spans="1:6" x14ac:dyDescent="0.25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1788"/>
        <v>20</v>
      </c>
      <c r="F57232" t="str">
        <f t="shared" si="1789"/>
        <v>Будние</v>
      </c>
    </row>
    <row r="57233" spans="1:6" x14ac:dyDescent="0.25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1788"/>
        <v>20</v>
      </c>
      <c r="F57233" t="str">
        <f t="shared" si="1789"/>
        <v>Будние</v>
      </c>
    </row>
    <row r="57234" spans="1:6" x14ac:dyDescent="0.25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1788"/>
        <v>20</v>
      </c>
      <c r="F57234" t="str">
        <f t="shared" si="1789"/>
        <v>Будние</v>
      </c>
    </row>
    <row r="57235" spans="1:6" x14ac:dyDescent="0.25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1788"/>
        <v>20</v>
      </c>
      <c r="F57235" t="str">
        <f t="shared" si="1789"/>
        <v>Будние</v>
      </c>
    </row>
    <row r="57236" spans="1:6" x14ac:dyDescent="0.25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1788"/>
        <v>20</v>
      </c>
      <c r="F57236" t="str">
        <f t="shared" si="1789"/>
        <v>Будние</v>
      </c>
    </row>
    <row r="57237" spans="1:6" x14ac:dyDescent="0.25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1788"/>
        <v>20</v>
      </c>
      <c r="F57237" t="str">
        <f t="shared" si="1789"/>
        <v>Будние</v>
      </c>
    </row>
    <row r="57238" spans="1:6" x14ac:dyDescent="0.25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1788"/>
        <v>20</v>
      </c>
      <c r="F57238" t="str">
        <f t="shared" si="1789"/>
        <v>Будние</v>
      </c>
    </row>
    <row r="57239" spans="1:6" x14ac:dyDescent="0.25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1788"/>
        <v>20</v>
      </c>
      <c r="F57239" t="str">
        <f t="shared" si="1789"/>
        <v>Будние</v>
      </c>
    </row>
    <row r="57240" spans="1:6" x14ac:dyDescent="0.25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1788"/>
        <v>20</v>
      </c>
      <c r="F57240" t="str">
        <f t="shared" si="1789"/>
        <v>Будние</v>
      </c>
    </row>
    <row r="57241" spans="1:6" x14ac:dyDescent="0.25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1788"/>
        <v>20</v>
      </c>
      <c r="F57241" t="str">
        <f t="shared" si="1789"/>
        <v>Будние</v>
      </c>
    </row>
    <row r="57242" spans="1:6" x14ac:dyDescent="0.25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1788"/>
        <v>20</v>
      </c>
      <c r="F57242" t="str">
        <f t="shared" si="1789"/>
        <v>Будние</v>
      </c>
    </row>
    <row r="57243" spans="1:6" x14ac:dyDescent="0.25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1788"/>
        <v>20</v>
      </c>
      <c r="F57243" t="str">
        <f t="shared" si="1789"/>
        <v>Будние</v>
      </c>
    </row>
    <row r="57244" spans="1:6" x14ac:dyDescent="0.25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1788"/>
        <v>20</v>
      </c>
      <c r="F57244" t="str">
        <f t="shared" si="1789"/>
        <v>Будние</v>
      </c>
    </row>
    <row r="57245" spans="1:6" x14ac:dyDescent="0.25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1788"/>
        <v>20</v>
      </c>
      <c r="F57245" t="str">
        <f t="shared" si="1789"/>
        <v>Будние</v>
      </c>
    </row>
    <row r="57246" spans="1:6" x14ac:dyDescent="0.25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1788"/>
        <v>20</v>
      </c>
      <c r="F57246" t="str">
        <f t="shared" si="1789"/>
        <v>Будние</v>
      </c>
    </row>
    <row r="57247" spans="1:6" x14ac:dyDescent="0.25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1788"/>
        <v>20</v>
      </c>
      <c r="F57247" t="str">
        <f t="shared" si="1789"/>
        <v>Будние</v>
      </c>
    </row>
    <row r="57248" spans="1:6" x14ac:dyDescent="0.25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1788"/>
        <v>20</v>
      </c>
      <c r="F57248" t="str">
        <f t="shared" si="1789"/>
        <v>Будние</v>
      </c>
    </row>
    <row r="57249" spans="1:6" x14ac:dyDescent="0.25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1788"/>
        <v>20</v>
      </c>
      <c r="F57249" t="str">
        <f t="shared" si="1789"/>
        <v>Будние</v>
      </c>
    </row>
    <row r="57250" spans="1:6" x14ac:dyDescent="0.25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1788"/>
        <v>20</v>
      </c>
      <c r="F57250" t="str">
        <f t="shared" si="1789"/>
        <v>Будние</v>
      </c>
    </row>
    <row r="57251" spans="1:6" x14ac:dyDescent="0.25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1788"/>
        <v>20</v>
      </c>
      <c r="F57251" t="str">
        <f t="shared" si="1789"/>
        <v>Будние</v>
      </c>
    </row>
    <row r="57252" spans="1:6" x14ac:dyDescent="0.25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1788"/>
        <v>20</v>
      </c>
      <c r="F57252" t="str">
        <f t="shared" si="1789"/>
        <v>Будние</v>
      </c>
    </row>
    <row r="57253" spans="1:6" x14ac:dyDescent="0.25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1788"/>
        <v>20</v>
      </c>
      <c r="F57253" t="str">
        <f t="shared" si="1789"/>
        <v>Будние</v>
      </c>
    </row>
    <row r="57254" spans="1:6" x14ac:dyDescent="0.25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1788"/>
        <v>20</v>
      </c>
      <c r="F57254" t="str">
        <f t="shared" si="1789"/>
        <v>Будние</v>
      </c>
    </row>
    <row r="57255" spans="1:6" x14ac:dyDescent="0.25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1788"/>
        <v>20</v>
      </c>
      <c r="F57255" t="str">
        <f t="shared" si="1789"/>
        <v>Будние</v>
      </c>
    </row>
    <row r="57256" spans="1:6" x14ac:dyDescent="0.25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1788"/>
        <v>20</v>
      </c>
      <c r="F57256" t="str">
        <f t="shared" si="1789"/>
        <v>Будние</v>
      </c>
    </row>
    <row r="57257" spans="1:6" x14ac:dyDescent="0.25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1788"/>
        <v>20</v>
      </c>
      <c r="F57257" t="str">
        <f t="shared" si="1789"/>
        <v>Будние</v>
      </c>
    </row>
    <row r="57258" spans="1:6" x14ac:dyDescent="0.25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1788"/>
        <v>20</v>
      </c>
      <c r="F57258" t="str">
        <f t="shared" si="1789"/>
        <v>Будние</v>
      </c>
    </row>
    <row r="57259" spans="1:6" x14ac:dyDescent="0.25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1788"/>
        <v>20</v>
      </c>
      <c r="F57259" t="str">
        <f t="shared" si="1789"/>
        <v>Будние</v>
      </c>
    </row>
    <row r="57260" spans="1:6" x14ac:dyDescent="0.25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1788"/>
        <v>20</v>
      </c>
      <c r="F57260" t="str">
        <f t="shared" si="1789"/>
        <v>Будние</v>
      </c>
    </row>
    <row r="57261" spans="1:6" x14ac:dyDescent="0.25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1788"/>
        <v>20</v>
      </c>
      <c r="F57261" t="str">
        <f t="shared" si="1789"/>
        <v>Будние</v>
      </c>
    </row>
    <row r="57262" spans="1:6" x14ac:dyDescent="0.25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1788"/>
        <v>20</v>
      </c>
      <c r="F57262" t="str">
        <f t="shared" si="1789"/>
        <v>Будние</v>
      </c>
    </row>
    <row r="57263" spans="1:6" x14ac:dyDescent="0.25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1788"/>
        <v>20</v>
      </c>
      <c r="F57263" t="str">
        <f t="shared" si="1789"/>
        <v>Будние</v>
      </c>
    </row>
    <row r="57264" spans="1:6" x14ac:dyDescent="0.25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1788"/>
        <v>20</v>
      </c>
      <c r="F57264" t="str">
        <f t="shared" si="1789"/>
        <v>Будние</v>
      </c>
    </row>
    <row r="57265" spans="1:6" x14ac:dyDescent="0.25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1788"/>
        <v>20</v>
      </c>
      <c r="F57265" t="str">
        <f t="shared" si="1789"/>
        <v>Будние</v>
      </c>
    </row>
    <row r="57266" spans="1:6" x14ac:dyDescent="0.25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1788"/>
        <v>20</v>
      </c>
      <c r="F57266" t="str">
        <f t="shared" si="1789"/>
        <v>Будние</v>
      </c>
    </row>
    <row r="57267" spans="1:6" x14ac:dyDescent="0.25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1788"/>
        <v>20</v>
      </c>
      <c r="F57267" t="str">
        <f t="shared" si="1789"/>
        <v>Будние</v>
      </c>
    </row>
    <row r="57268" spans="1:6" x14ac:dyDescent="0.25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1788"/>
        <v>20</v>
      </c>
      <c r="F57268" t="str">
        <f t="shared" si="1789"/>
        <v>Будние</v>
      </c>
    </row>
    <row r="57269" spans="1:6" x14ac:dyDescent="0.25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1788"/>
        <v>20</v>
      </c>
      <c r="F57269" t="str">
        <f t="shared" si="1789"/>
        <v>Будние</v>
      </c>
    </row>
    <row r="57270" spans="1:6" x14ac:dyDescent="0.25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1788"/>
        <v>20</v>
      </c>
      <c r="F57270" t="str">
        <f t="shared" si="1789"/>
        <v>Будние</v>
      </c>
    </row>
    <row r="57271" spans="1:6" x14ac:dyDescent="0.25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1788"/>
        <v>20</v>
      </c>
      <c r="F57271" t="str">
        <f t="shared" si="1789"/>
        <v>Будние</v>
      </c>
    </row>
    <row r="57272" spans="1:6" x14ac:dyDescent="0.25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1788"/>
        <v>20</v>
      </c>
      <c r="F57272" t="str">
        <f t="shared" si="1789"/>
        <v>Будние</v>
      </c>
    </row>
    <row r="57273" spans="1:6" x14ac:dyDescent="0.25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1788"/>
        <v>20</v>
      </c>
      <c r="F57273" t="str">
        <f t="shared" si="1789"/>
        <v>Будние</v>
      </c>
    </row>
    <row r="57274" spans="1:6" x14ac:dyDescent="0.25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1788"/>
        <v>20</v>
      </c>
      <c r="F57274" t="str">
        <f t="shared" si="1789"/>
        <v>Будние</v>
      </c>
    </row>
    <row r="57275" spans="1:6" x14ac:dyDescent="0.25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1788"/>
        <v>20</v>
      </c>
      <c r="F57275" t="str">
        <f t="shared" si="1789"/>
        <v>Будние</v>
      </c>
    </row>
    <row r="57276" spans="1:6" x14ac:dyDescent="0.25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1788"/>
        <v>20</v>
      </c>
      <c r="F57276" t="str">
        <f t="shared" si="1789"/>
        <v>Будние</v>
      </c>
    </row>
    <row r="57277" spans="1:6" x14ac:dyDescent="0.25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1788"/>
        <v>20</v>
      </c>
      <c r="F57277" t="str">
        <f t="shared" si="1789"/>
        <v>Будние</v>
      </c>
    </row>
    <row r="57278" spans="1:6" x14ac:dyDescent="0.25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1788"/>
        <v>20</v>
      </c>
      <c r="F57278" t="str">
        <f t="shared" si="1789"/>
        <v>Будние</v>
      </c>
    </row>
    <row r="57279" spans="1:6" x14ac:dyDescent="0.25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1788"/>
        <v>20</v>
      </c>
      <c r="F57279" t="str">
        <f t="shared" si="1789"/>
        <v>Будние</v>
      </c>
    </row>
    <row r="57280" spans="1:6" x14ac:dyDescent="0.25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1788"/>
        <v>20</v>
      </c>
      <c r="F57280" t="str">
        <f t="shared" si="1789"/>
        <v>Будние</v>
      </c>
    </row>
    <row r="57281" spans="1:6" x14ac:dyDescent="0.25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1788"/>
        <v>20</v>
      </c>
      <c r="F57281" t="str">
        <f t="shared" si="1789"/>
        <v>Будние</v>
      </c>
    </row>
    <row r="57282" spans="1:6" x14ac:dyDescent="0.25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1788"/>
        <v>20</v>
      </c>
      <c r="F57282" t="str">
        <f t="shared" si="1789"/>
        <v>Будние</v>
      </c>
    </row>
    <row r="57283" spans="1:6" x14ac:dyDescent="0.25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1790">HOUR(B57283)</f>
        <v>20</v>
      </c>
      <c r="F57283" t="str">
        <f t="shared" si="1789"/>
        <v>Будние</v>
      </c>
    </row>
    <row r="57284" spans="1:6" x14ac:dyDescent="0.25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1790"/>
        <v>20</v>
      </c>
      <c r="F57284" t="str">
        <f t="shared" ref="F57284:F57347" si="1791">IF(OR(WEEKDAY(B57284,11)=6,WEEKDAY(B57284,11)=6),"Выходные","Будние")</f>
        <v>Будние</v>
      </c>
    </row>
    <row r="57285" spans="1:6" x14ac:dyDescent="0.25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1790"/>
        <v>20</v>
      </c>
      <c r="F57285" t="str">
        <f t="shared" si="1791"/>
        <v>Будние</v>
      </c>
    </row>
    <row r="57286" spans="1:6" x14ac:dyDescent="0.25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1790"/>
        <v>20</v>
      </c>
      <c r="F57286" t="str">
        <f t="shared" si="1791"/>
        <v>Будние</v>
      </c>
    </row>
    <row r="57287" spans="1:6" x14ac:dyDescent="0.25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1790"/>
        <v>20</v>
      </c>
      <c r="F57287" t="str">
        <f t="shared" si="1791"/>
        <v>Будние</v>
      </c>
    </row>
    <row r="57288" spans="1:6" x14ac:dyDescent="0.25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1790"/>
        <v>20</v>
      </c>
      <c r="F57288" t="str">
        <f t="shared" si="1791"/>
        <v>Будние</v>
      </c>
    </row>
    <row r="57289" spans="1:6" x14ac:dyDescent="0.25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1790"/>
        <v>20</v>
      </c>
      <c r="F57289" t="str">
        <f t="shared" si="1791"/>
        <v>Будние</v>
      </c>
    </row>
    <row r="57290" spans="1:6" x14ac:dyDescent="0.25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1790"/>
        <v>20</v>
      </c>
      <c r="F57290" t="str">
        <f t="shared" si="1791"/>
        <v>Будние</v>
      </c>
    </row>
    <row r="57291" spans="1:6" x14ac:dyDescent="0.25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1790"/>
        <v>20</v>
      </c>
      <c r="F57291" t="str">
        <f t="shared" si="1791"/>
        <v>Будние</v>
      </c>
    </row>
    <row r="57292" spans="1:6" x14ac:dyDescent="0.25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1790"/>
        <v>20</v>
      </c>
      <c r="F57292" t="str">
        <f t="shared" si="1791"/>
        <v>Будние</v>
      </c>
    </row>
    <row r="57293" spans="1:6" x14ac:dyDescent="0.25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1790"/>
        <v>20</v>
      </c>
      <c r="F57293" t="str">
        <f t="shared" si="1791"/>
        <v>Будние</v>
      </c>
    </row>
    <row r="57294" spans="1:6" x14ac:dyDescent="0.25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1790"/>
        <v>20</v>
      </c>
      <c r="F57294" t="str">
        <f t="shared" si="1791"/>
        <v>Будние</v>
      </c>
    </row>
    <row r="57295" spans="1:6" x14ac:dyDescent="0.25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1790"/>
        <v>21</v>
      </c>
      <c r="F57295" t="str">
        <f t="shared" si="1791"/>
        <v>Будние</v>
      </c>
    </row>
    <row r="57296" spans="1:6" x14ac:dyDescent="0.25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1790"/>
        <v>21</v>
      </c>
      <c r="F57296" t="str">
        <f t="shared" si="1791"/>
        <v>Будние</v>
      </c>
    </row>
    <row r="57297" spans="1:6" x14ac:dyDescent="0.25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1790"/>
        <v>21</v>
      </c>
      <c r="F57297" t="str">
        <f t="shared" si="1791"/>
        <v>Будние</v>
      </c>
    </row>
    <row r="57298" spans="1:6" x14ac:dyDescent="0.25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1790"/>
        <v>21</v>
      </c>
      <c r="F57298" t="str">
        <f t="shared" si="1791"/>
        <v>Будние</v>
      </c>
    </row>
    <row r="57299" spans="1:6" x14ac:dyDescent="0.25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1790"/>
        <v>21</v>
      </c>
      <c r="F57299" t="str">
        <f t="shared" si="1791"/>
        <v>Будние</v>
      </c>
    </row>
    <row r="57300" spans="1:6" x14ac:dyDescent="0.25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1790"/>
        <v>21</v>
      </c>
      <c r="F57300" t="str">
        <f t="shared" si="1791"/>
        <v>Будние</v>
      </c>
    </row>
    <row r="57301" spans="1:6" x14ac:dyDescent="0.25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1790"/>
        <v>21</v>
      </c>
      <c r="F57301" t="str">
        <f t="shared" si="1791"/>
        <v>Будние</v>
      </c>
    </row>
    <row r="57302" spans="1:6" x14ac:dyDescent="0.25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1790"/>
        <v>21</v>
      </c>
      <c r="F57302" t="str">
        <f t="shared" si="1791"/>
        <v>Будние</v>
      </c>
    </row>
    <row r="57303" spans="1:6" x14ac:dyDescent="0.25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1790"/>
        <v>21</v>
      </c>
      <c r="F57303" t="str">
        <f t="shared" si="1791"/>
        <v>Будние</v>
      </c>
    </row>
    <row r="57304" spans="1:6" x14ac:dyDescent="0.25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1790"/>
        <v>21</v>
      </c>
      <c r="F57304" t="str">
        <f t="shared" si="1791"/>
        <v>Будние</v>
      </c>
    </row>
    <row r="57305" spans="1:6" x14ac:dyDescent="0.25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1790"/>
        <v>21</v>
      </c>
      <c r="F57305" t="str">
        <f t="shared" si="1791"/>
        <v>Будние</v>
      </c>
    </row>
    <row r="57306" spans="1:6" x14ac:dyDescent="0.25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1790"/>
        <v>21</v>
      </c>
      <c r="F57306" t="str">
        <f t="shared" si="1791"/>
        <v>Будние</v>
      </c>
    </row>
    <row r="57307" spans="1:6" x14ac:dyDescent="0.25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1790"/>
        <v>21</v>
      </c>
      <c r="F57307" t="str">
        <f t="shared" si="1791"/>
        <v>Будние</v>
      </c>
    </row>
    <row r="57308" spans="1:6" x14ac:dyDescent="0.25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1790"/>
        <v>21</v>
      </c>
      <c r="F57308" t="str">
        <f t="shared" si="1791"/>
        <v>Будние</v>
      </c>
    </row>
    <row r="57309" spans="1:6" x14ac:dyDescent="0.25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1790"/>
        <v>21</v>
      </c>
      <c r="F57309" t="str">
        <f t="shared" si="1791"/>
        <v>Будние</v>
      </c>
    </row>
    <row r="57310" spans="1:6" x14ac:dyDescent="0.25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1790"/>
        <v>21</v>
      </c>
      <c r="F57310" t="str">
        <f t="shared" si="1791"/>
        <v>Будние</v>
      </c>
    </row>
    <row r="57311" spans="1:6" x14ac:dyDescent="0.25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1790"/>
        <v>21</v>
      </c>
      <c r="F57311" t="str">
        <f t="shared" si="1791"/>
        <v>Будние</v>
      </c>
    </row>
    <row r="57312" spans="1:6" x14ac:dyDescent="0.25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1790"/>
        <v>21</v>
      </c>
      <c r="F57312" t="str">
        <f t="shared" si="1791"/>
        <v>Будние</v>
      </c>
    </row>
    <row r="57313" spans="1:6" x14ac:dyDescent="0.25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1790"/>
        <v>21</v>
      </c>
      <c r="F57313" t="str">
        <f t="shared" si="1791"/>
        <v>Будние</v>
      </c>
    </row>
    <row r="57314" spans="1:6" x14ac:dyDescent="0.25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1790"/>
        <v>21</v>
      </c>
      <c r="F57314" t="str">
        <f t="shared" si="1791"/>
        <v>Будние</v>
      </c>
    </row>
    <row r="57315" spans="1:6" x14ac:dyDescent="0.25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1790"/>
        <v>21</v>
      </c>
      <c r="F57315" t="str">
        <f t="shared" si="1791"/>
        <v>Будние</v>
      </c>
    </row>
    <row r="57316" spans="1:6" x14ac:dyDescent="0.25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1790"/>
        <v>21</v>
      </c>
      <c r="F57316" t="str">
        <f t="shared" si="1791"/>
        <v>Будние</v>
      </c>
    </row>
    <row r="57317" spans="1:6" x14ac:dyDescent="0.25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1790"/>
        <v>21</v>
      </c>
      <c r="F57317" t="str">
        <f t="shared" si="1791"/>
        <v>Будние</v>
      </c>
    </row>
    <row r="57318" spans="1:6" x14ac:dyDescent="0.25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1790"/>
        <v>21</v>
      </c>
      <c r="F57318" t="str">
        <f t="shared" si="1791"/>
        <v>Будние</v>
      </c>
    </row>
    <row r="57319" spans="1:6" x14ac:dyDescent="0.25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1790"/>
        <v>21</v>
      </c>
      <c r="F57319" t="str">
        <f t="shared" si="1791"/>
        <v>Будние</v>
      </c>
    </row>
    <row r="57320" spans="1:6" x14ac:dyDescent="0.25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1790"/>
        <v>21</v>
      </c>
      <c r="F57320" t="str">
        <f t="shared" si="1791"/>
        <v>Будние</v>
      </c>
    </row>
    <row r="57321" spans="1:6" x14ac:dyDescent="0.25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1790"/>
        <v>21</v>
      </c>
      <c r="F57321" t="str">
        <f t="shared" si="1791"/>
        <v>Будние</v>
      </c>
    </row>
    <row r="57322" spans="1:6" x14ac:dyDescent="0.25">
      <c r="A57322">
        <v>175280</v>
      </c>
      <c r="B57322" s="2">
        <v>44361.894</v>
      </c>
      <c r="C57322">
        <v>260136</v>
      </c>
      <c r="D57322">
        <v>250679</v>
      </c>
      <c r="E57322">
        <f t="shared" si="1790"/>
        <v>21</v>
      </c>
      <c r="F57322" t="str">
        <f t="shared" si="1791"/>
        <v>Будние</v>
      </c>
    </row>
    <row r="57323" spans="1:6" x14ac:dyDescent="0.25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1790"/>
        <v>21</v>
      </c>
      <c r="F57323" t="str">
        <f t="shared" si="1791"/>
        <v>Будние</v>
      </c>
    </row>
    <row r="57324" spans="1:6" x14ac:dyDescent="0.25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1790"/>
        <v>21</v>
      </c>
      <c r="F57324" t="str">
        <f t="shared" si="1791"/>
        <v>Будние</v>
      </c>
    </row>
    <row r="57325" spans="1:6" x14ac:dyDescent="0.25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1790"/>
        <v>21</v>
      </c>
      <c r="F57325" t="str">
        <f t="shared" si="1791"/>
        <v>Будние</v>
      </c>
    </row>
    <row r="57326" spans="1:6" x14ac:dyDescent="0.25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1790"/>
        <v>21</v>
      </c>
      <c r="F57326" t="str">
        <f t="shared" si="1791"/>
        <v>Будние</v>
      </c>
    </row>
    <row r="57327" spans="1:6" x14ac:dyDescent="0.25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1790"/>
        <v>21</v>
      </c>
      <c r="F57327" t="str">
        <f t="shared" si="1791"/>
        <v>Будние</v>
      </c>
    </row>
    <row r="57328" spans="1:6" x14ac:dyDescent="0.25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1790"/>
        <v>21</v>
      </c>
      <c r="F57328" t="str">
        <f t="shared" si="1791"/>
        <v>Будние</v>
      </c>
    </row>
    <row r="57329" spans="1:6" x14ac:dyDescent="0.25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1790"/>
        <v>21</v>
      </c>
      <c r="F57329" t="str">
        <f t="shared" si="1791"/>
        <v>Будние</v>
      </c>
    </row>
    <row r="57330" spans="1:6" x14ac:dyDescent="0.25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1790"/>
        <v>21</v>
      </c>
      <c r="F57330" t="str">
        <f t="shared" si="1791"/>
        <v>Будние</v>
      </c>
    </row>
    <row r="57331" spans="1:6" x14ac:dyDescent="0.25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1790"/>
        <v>21</v>
      </c>
      <c r="F57331" t="str">
        <f t="shared" si="1791"/>
        <v>Будние</v>
      </c>
    </row>
    <row r="57332" spans="1:6" x14ac:dyDescent="0.25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1790"/>
        <v>21</v>
      </c>
      <c r="F57332" t="str">
        <f t="shared" si="1791"/>
        <v>Будние</v>
      </c>
    </row>
    <row r="57333" spans="1:6" x14ac:dyDescent="0.25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1790"/>
        <v>21</v>
      </c>
      <c r="F57333" t="str">
        <f t="shared" si="1791"/>
        <v>Будние</v>
      </c>
    </row>
    <row r="57334" spans="1:6" x14ac:dyDescent="0.25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1790"/>
        <v>21</v>
      </c>
      <c r="F57334" t="str">
        <f t="shared" si="1791"/>
        <v>Будние</v>
      </c>
    </row>
    <row r="57335" spans="1:6" x14ac:dyDescent="0.25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1790"/>
        <v>21</v>
      </c>
      <c r="F57335" t="str">
        <f t="shared" si="1791"/>
        <v>Будние</v>
      </c>
    </row>
    <row r="57336" spans="1:6" x14ac:dyDescent="0.25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1790"/>
        <v>21</v>
      </c>
      <c r="F57336" t="str">
        <f t="shared" si="1791"/>
        <v>Будние</v>
      </c>
    </row>
    <row r="57337" spans="1:6" x14ac:dyDescent="0.25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1790"/>
        <v>21</v>
      </c>
      <c r="F57337" t="str">
        <f t="shared" si="1791"/>
        <v>Будние</v>
      </c>
    </row>
    <row r="57338" spans="1:6" x14ac:dyDescent="0.25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1790"/>
        <v>21</v>
      </c>
      <c r="F57338" t="str">
        <f t="shared" si="1791"/>
        <v>Будние</v>
      </c>
    </row>
    <row r="57339" spans="1:6" x14ac:dyDescent="0.25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1790"/>
        <v>21</v>
      </c>
      <c r="F57339" t="str">
        <f t="shared" si="1791"/>
        <v>Будние</v>
      </c>
    </row>
    <row r="57340" spans="1:6" x14ac:dyDescent="0.25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1790"/>
        <v>21</v>
      </c>
      <c r="F57340" t="str">
        <f t="shared" si="1791"/>
        <v>Будние</v>
      </c>
    </row>
    <row r="57341" spans="1:6" x14ac:dyDescent="0.25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1790"/>
        <v>21</v>
      </c>
      <c r="F57341" t="str">
        <f t="shared" si="1791"/>
        <v>Будние</v>
      </c>
    </row>
    <row r="57342" spans="1:6" x14ac:dyDescent="0.25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1790"/>
        <v>21</v>
      </c>
      <c r="F57342" t="str">
        <f t="shared" si="1791"/>
        <v>Будние</v>
      </c>
    </row>
    <row r="57343" spans="1:6" x14ac:dyDescent="0.25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1790"/>
        <v>21</v>
      </c>
      <c r="F57343" t="str">
        <f t="shared" si="1791"/>
        <v>Будние</v>
      </c>
    </row>
    <row r="57344" spans="1:6" x14ac:dyDescent="0.25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1790"/>
        <v>21</v>
      </c>
      <c r="F57344" t="str">
        <f t="shared" si="1791"/>
        <v>Будние</v>
      </c>
    </row>
    <row r="57345" spans="1:6" x14ac:dyDescent="0.25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1790"/>
        <v>21</v>
      </c>
      <c r="F57345" t="str">
        <f t="shared" si="1791"/>
        <v>Будние</v>
      </c>
    </row>
    <row r="57346" spans="1:6" x14ac:dyDescent="0.25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1790"/>
        <v>21</v>
      </c>
      <c r="F57346" t="str">
        <f t="shared" si="1791"/>
        <v>Будние</v>
      </c>
    </row>
    <row r="57347" spans="1:6" x14ac:dyDescent="0.25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1792">HOUR(B57347)</f>
        <v>21</v>
      </c>
      <c r="F57347" t="str">
        <f t="shared" si="1791"/>
        <v>Будние</v>
      </c>
    </row>
    <row r="57348" spans="1:6" x14ac:dyDescent="0.25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1792"/>
        <v>21</v>
      </c>
      <c r="F57348" t="str">
        <f t="shared" ref="F57348:F57411" si="1793">IF(OR(WEEKDAY(B57348,11)=6,WEEKDAY(B57348,11)=6),"Выходные","Будние")</f>
        <v>Будние</v>
      </c>
    </row>
    <row r="57349" spans="1:6" x14ac:dyDescent="0.25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1792"/>
        <v>21</v>
      </c>
      <c r="F57349" t="str">
        <f t="shared" si="1793"/>
        <v>Будние</v>
      </c>
    </row>
    <row r="57350" spans="1:6" x14ac:dyDescent="0.25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1792"/>
        <v>21</v>
      </c>
      <c r="F57350" t="str">
        <f t="shared" si="1793"/>
        <v>Будние</v>
      </c>
    </row>
    <row r="57351" spans="1:6" x14ac:dyDescent="0.25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1792"/>
        <v>21</v>
      </c>
      <c r="F57351" t="str">
        <f t="shared" si="1793"/>
        <v>Будние</v>
      </c>
    </row>
    <row r="57352" spans="1:6" x14ac:dyDescent="0.25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1792"/>
        <v>22</v>
      </c>
      <c r="F57352" t="str">
        <f t="shared" si="1793"/>
        <v>Будние</v>
      </c>
    </row>
    <row r="57353" spans="1:6" x14ac:dyDescent="0.25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1792"/>
        <v>22</v>
      </c>
      <c r="F57353" t="str">
        <f t="shared" si="1793"/>
        <v>Будние</v>
      </c>
    </row>
    <row r="57354" spans="1:6" x14ac:dyDescent="0.25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1792"/>
        <v>22</v>
      </c>
      <c r="F57354" t="str">
        <f t="shared" si="1793"/>
        <v>Будние</v>
      </c>
    </row>
    <row r="57355" spans="1:6" x14ac:dyDescent="0.25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1792"/>
        <v>22</v>
      </c>
      <c r="F57355" t="str">
        <f t="shared" si="1793"/>
        <v>Будние</v>
      </c>
    </row>
    <row r="57356" spans="1:6" x14ac:dyDescent="0.25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1792"/>
        <v>22</v>
      </c>
      <c r="F57356" t="str">
        <f t="shared" si="1793"/>
        <v>Будние</v>
      </c>
    </row>
    <row r="57357" spans="1:6" x14ac:dyDescent="0.25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1792"/>
        <v>22</v>
      </c>
      <c r="F57357" t="str">
        <f t="shared" si="1793"/>
        <v>Будние</v>
      </c>
    </row>
    <row r="57358" spans="1:6" x14ac:dyDescent="0.25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1792"/>
        <v>22</v>
      </c>
      <c r="F57358" t="str">
        <f t="shared" si="1793"/>
        <v>Будние</v>
      </c>
    </row>
    <row r="57359" spans="1:6" x14ac:dyDescent="0.25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1792"/>
        <v>22</v>
      </c>
      <c r="F57359" t="str">
        <f t="shared" si="1793"/>
        <v>Будние</v>
      </c>
    </row>
    <row r="57360" spans="1:6" x14ac:dyDescent="0.25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1792"/>
        <v>22</v>
      </c>
      <c r="F57360" t="str">
        <f t="shared" si="1793"/>
        <v>Будние</v>
      </c>
    </row>
    <row r="57361" spans="1:6" x14ac:dyDescent="0.25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1792"/>
        <v>22</v>
      </c>
      <c r="F57361" t="str">
        <f t="shared" si="1793"/>
        <v>Будние</v>
      </c>
    </row>
    <row r="57362" spans="1:6" x14ac:dyDescent="0.25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1792"/>
        <v>22</v>
      </c>
      <c r="F57362" t="str">
        <f t="shared" si="1793"/>
        <v>Будние</v>
      </c>
    </row>
    <row r="57363" spans="1:6" x14ac:dyDescent="0.25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1792"/>
        <v>22</v>
      </c>
      <c r="F57363" t="str">
        <f t="shared" si="1793"/>
        <v>Будние</v>
      </c>
    </row>
    <row r="57364" spans="1:6" x14ac:dyDescent="0.25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1792"/>
        <v>22</v>
      </c>
      <c r="F57364" t="str">
        <f t="shared" si="1793"/>
        <v>Будние</v>
      </c>
    </row>
    <row r="57365" spans="1:6" x14ac:dyDescent="0.25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1792"/>
        <v>22</v>
      </c>
      <c r="F57365" t="str">
        <f t="shared" si="1793"/>
        <v>Будние</v>
      </c>
    </row>
    <row r="57366" spans="1:6" x14ac:dyDescent="0.25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1792"/>
        <v>22</v>
      </c>
      <c r="F57366" t="str">
        <f t="shared" si="1793"/>
        <v>Будние</v>
      </c>
    </row>
    <row r="57367" spans="1:6" x14ac:dyDescent="0.25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1792"/>
        <v>22</v>
      </c>
      <c r="F57367" t="str">
        <f t="shared" si="1793"/>
        <v>Будние</v>
      </c>
    </row>
    <row r="57368" spans="1:6" x14ac:dyDescent="0.25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1792"/>
        <v>22</v>
      </c>
      <c r="F57368" t="str">
        <f t="shared" si="1793"/>
        <v>Будние</v>
      </c>
    </row>
    <row r="57369" spans="1:6" x14ac:dyDescent="0.25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1792"/>
        <v>22</v>
      </c>
      <c r="F57369" t="str">
        <f t="shared" si="1793"/>
        <v>Будние</v>
      </c>
    </row>
    <row r="57370" spans="1:6" x14ac:dyDescent="0.25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1792"/>
        <v>22</v>
      </c>
      <c r="F57370" t="str">
        <f t="shared" si="1793"/>
        <v>Будние</v>
      </c>
    </row>
    <row r="57371" spans="1:6" x14ac:dyDescent="0.25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1792"/>
        <v>22</v>
      </c>
      <c r="F57371" t="str">
        <f t="shared" si="1793"/>
        <v>Будние</v>
      </c>
    </row>
    <row r="57372" spans="1:6" x14ac:dyDescent="0.25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1792"/>
        <v>22</v>
      </c>
      <c r="F57372" t="str">
        <f t="shared" si="1793"/>
        <v>Будние</v>
      </c>
    </row>
    <row r="57373" spans="1:6" x14ac:dyDescent="0.25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1792"/>
        <v>22</v>
      </c>
      <c r="F57373" t="str">
        <f t="shared" si="1793"/>
        <v>Будние</v>
      </c>
    </row>
    <row r="57374" spans="1:6" x14ac:dyDescent="0.25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1792"/>
        <v>22</v>
      </c>
      <c r="F57374" t="str">
        <f t="shared" si="1793"/>
        <v>Будние</v>
      </c>
    </row>
    <row r="57375" spans="1:6" x14ac:dyDescent="0.25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1792"/>
        <v>22</v>
      </c>
      <c r="F57375" t="str">
        <f t="shared" si="1793"/>
        <v>Будние</v>
      </c>
    </row>
    <row r="57376" spans="1:6" x14ac:dyDescent="0.25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1792"/>
        <v>22</v>
      </c>
      <c r="F57376" t="str">
        <f t="shared" si="1793"/>
        <v>Будние</v>
      </c>
    </row>
    <row r="57377" spans="1:6" x14ac:dyDescent="0.25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1792"/>
        <v>22</v>
      </c>
      <c r="F57377" t="str">
        <f t="shared" si="1793"/>
        <v>Будние</v>
      </c>
    </row>
    <row r="57378" spans="1:6" x14ac:dyDescent="0.25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1792"/>
        <v>22</v>
      </c>
      <c r="F57378" t="str">
        <f t="shared" si="1793"/>
        <v>Будние</v>
      </c>
    </row>
    <row r="57379" spans="1:6" x14ac:dyDescent="0.25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1792"/>
        <v>22</v>
      </c>
      <c r="F57379" t="str">
        <f t="shared" si="1793"/>
        <v>Будние</v>
      </c>
    </row>
    <row r="57380" spans="1:6" x14ac:dyDescent="0.25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1792"/>
        <v>22</v>
      </c>
      <c r="F57380" t="str">
        <f t="shared" si="1793"/>
        <v>Будние</v>
      </c>
    </row>
    <row r="57381" spans="1:6" x14ac:dyDescent="0.25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1792"/>
        <v>22</v>
      </c>
      <c r="F57381" t="str">
        <f t="shared" si="1793"/>
        <v>Будние</v>
      </c>
    </row>
    <row r="57382" spans="1:6" x14ac:dyDescent="0.25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1792"/>
        <v>22</v>
      </c>
      <c r="F57382" t="str">
        <f t="shared" si="1793"/>
        <v>Будние</v>
      </c>
    </row>
    <row r="57383" spans="1:6" x14ac:dyDescent="0.25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1792"/>
        <v>22</v>
      </c>
      <c r="F57383" t="str">
        <f t="shared" si="1793"/>
        <v>Будние</v>
      </c>
    </row>
    <row r="57384" spans="1:6" x14ac:dyDescent="0.25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1792"/>
        <v>22</v>
      </c>
      <c r="F57384" t="str">
        <f t="shared" si="1793"/>
        <v>Будние</v>
      </c>
    </row>
    <row r="57385" spans="1:6" x14ac:dyDescent="0.25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1792"/>
        <v>22</v>
      </c>
      <c r="F57385" t="str">
        <f t="shared" si="1793"/>
        <v>Будние</v>
      </c>
    </row>
    <row r="57386" spans="1:6" x14ac:dyDescent="0.25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1792"/>
        <v>22</v>
      </c>
      <c r="F57386" t="str">
        <f t="shared" si="1793"/>
        <v>Будние</v>
      </c>
    </row>
    <row r="57387" spans="1:6" x14ac:dyDescent="0.25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1792"/>
        <v>22</v>
      </c>
      <c r="F57387" t="str">
        <f t="shared" si="1793"/>
        <v>Будние</v>
      </c>
    </row>
    <row r="57388" spans="1:6" x14ac:dyDescent="0.25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1792"/>
        <v>22</v>
      </c>
      <c r="F57388" t="str">
        <f t="shared" si="1793"/>
        <v>Будние</v>
      </c>
    </row>
    <row r="57389" spans="1:6" x14ac:dyDescent="0.25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1792"/>
        <v>22</v>
      </c>
      <c r="F57389" t="str">
        <f t="shared" si="1793"/>
        <v>Будние</v>
      </c>
    </row>
    <row r="57390" spans="1:6" x14ac:dyDescent="0.25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1792"/>
        <v>22</v>
      </c>
      <c r="F57390" t="str">
        <f t="shared" si="1793"/>
        <v>Будние</v>
      </c>
    </row>
    <row r="57391" spans="1:6" x14ac:dyDescent="0.25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1792"/>
        <v>22</v>
      </c>
      <c r="F57391" t="str">
        <f t="shared" si="1793"/>
        <v>Будние</v>
      </c>
    </row>
    <row r="57392" spans="1:6" x14ac:dyDescent="0.25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1792"/>
        <v>22</v>
      </c>
      <c r="F57392" t="str">
        <f t="shared" si="1793"/>
        <v>Будние</v>
      </c>
    </row>
    <row r="57393" spans="1:6" x14ac:dyDescent="0.25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1792"/>
        <v>22</v>
      </c>
      <c r="F57393" t="str">
        <f t="shared" si="1793"/>
        <v>Будние</v>
      </c>
    </row>
    <row r="57394" spans="1:6" x14ac:dyDescent="0.25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1792"/>
        <v>22</v>
      </c>
      <c r="F57394" t="str">
        <f t="shared" si="1793"/>
        <v>Будние</v>
      </c>
    </row>
    <row r="57395" spans="1:6" x14ac:dyDescent="0.25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1792"/>
        <v>22</v>
      </c>
      <c r="F57395" t="str">
        <f t="shared" si="1793"/>
        <v>Будние</v>
      </c>
    </row>
    <row r="57396" spans="1:6" x14ac:dyDescent="0.25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1792"/>
        <v>22</v>
      </c>
      <c r="F57396" t="str">
        <f t="shared" si="1793"/>
        <v>Будние</v>
      </c>
    </row>
    <row r="57397" spans="1:6" x14ac:dyDescent="0.25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1792"/>
        <v>22</v>
      </c>
      <c r="F57397" t="str">
        <f t="shared" si="1793"/>
        <v>Будние</v>
      </c>
    </row>
    <row r="57398" spans="1:6" x14ac:dyDescent="0.25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1792"/>
        <v>23</v>
      </c>
      <c r="F57398" t="str">
        <f t="shared" si="1793"/>
        <v>Будние</v>
      </c>
    </row>
    <row r="57399" spans="1:6" x14ac:dyDescent="0.25">
      <c r="A57399">
        <v>175513</v>
      </c>
      <c r="B57399" s="2">
        <v>44361.96</v>
      </c>
      <c r="C57399">
        <v>152559</v>
      </c>
      <c r="D57399">
        <v>12845</v>
      </c>
      <c r="E57399">
        <f t="shared" si="1792"/>
        <v>23</v>
      </c>
      <c r="F57399" t="str">
        <f t="shared" si="1793"/>
        <v>Будние</v>
      </c>
    </row>
    <row r="57400" spans="1:6" x14ac:dyDescent="0.25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1792"/>
        <v>23</v>
      </c>
      <c r="F57400" t="str">
        <f t="shared" si="1793"/>
        <v>Будние</v>
      </c>
    </row>
    <row r="57401" spans="1:6" x14ac:dyDescent="0.25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1792"/>
        <v>23</v>
      </c>
      <c r="F57401" t="str">
        <f t="shared" si="1793"/>
        <v>Будние</v>
      </c>
    </row>
    <row r="57402" spans="1:6" x14ac:dyDescent="0.25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1792"/>
        <v>23</v>
      </c>
      <c r="F57402" t="str">
        <f t="shared" si="1793"/>
        <v>Будние</v>
      </c>
    </row>
    <row r="57403" spans="1:6" x14ac:dyDescent="0.25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1792"/>
        <v>23</v>
      </c>
      <c r="F57403" t="str">
        <f t="shared" si="1793"/>
        <v>Будние</v>
      </c>
    </row>
    <row r="57404" spans="1:6" x14ac:dyDescent="0.25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1792"/>
        <v>23</v>
      </c>
      <c r="F57404" t="str">
        <f t="shared" si="1793"/>
        <v>Будние</v>
      </c>
    </row>
    <row r="57405" spans="1:6" x14ac:dyDescent="0.25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1792"/>
        <v>23</v>
      </c>
      <c r="F57405" t="str">
        <f t="shared" si="1793"/>
        <v>Будние</v>
      </c>
    </row>
    <row r="57406" spans="1:6" x14ac:dyDescent="0.25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1792"/>
        <v>23</v>
      </c>
      <c r="F57406" t="str">
        <f t="shared" si="1793"/>
        <v>Будние</v>
      </c>
    </row>
    <row r="57407" spans="1:6" x14ac:dyDescent="0.25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1792"/>
        <v>23</v>
      </c>
      <c r="F57407" t="str">
        <f t="shared" si="1793"/>
        <v>Будние</v>
      </c>
    </row>
    <row r="57408" spans="1:6" x14ac:dyDescent="0.25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1792"/>
        <v>23</v>
      </c>
      <c r="F57408" t="str">
        <f t="shared" si="1793"/>
        <v>Будние</v>
      </c>
    </row>
    <row r="57409" spans="1:6" x14ac:dyDescent="0.25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1792"/>
        <v>23</v>
      </c>
      <c r="F57409" t="str">
        <f t="shared" si="1793"/>
        <v>Будние</v>
      </c>
    </row>
    <row r="57410" spans="1:6" x14ac:dyDescent="0.25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1792"/>
        <v>23</v>
      </c>
      <c r="F57410" t="str">
        <f t="shared" si="1793"/>
        <v>Будние</v>
      </c>
    </row>
    <row r="57411" spans="1:6" x14ac:dyDescent="0.25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1794">HOUR(B57411)</f>
        <v>23</v>
      </c>
      <c r="F57411" t="str">
        <f t="shared" si="1793"/>
        <v>Будние</v>
      </c>
    </row>
    <row r="57412" spans="1:6" x14ac:dyDescent="0.25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1794"/>
        <v>23</v>
      </c>
      <c r="F57412" t="str">
        <f t="shared" ref="F57412:F57475" si="1795">IF(OR(WEEKDAY(B57412,11)=6,WEEKDAY(B57412,11)=6),"Выходные","Будние")</f>
        <v>Будние</v>
      </c>
    </row>
    <row r="57413" spans="1:6" x14ac:dyDescent="0.25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1794"/>
        <v>23</v>
      </c>
      <c r="F57413" t="str">
        <f t="shared" si="1795"/>
        <v>Будние</v>
      </c>
    </row>
    <row r="57414" spans="1:6" x14ac:dyDescent="0.25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1794"/>
        <v>23</v>
      </c>
      <c r="F57414" t="str">
        <f t="shared" si="1795"/>
        <v>Будние</v>
      </c>
    </row>
    <row r="57415" spans="1:6" x14ac:dyDescent="0.25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1794"/>
        <v>23</v>
      </c>
      <c r="F57415" t="str">
        <f t="shared" si="1795"/>
        <v>Будние</v>
      </c>
    </row>
    <row r="57416" spans="1:6" x14ac:dyDescent="0.25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1794"/>
        <v>23</v>
      </c>
      <c r="F57416" t="str">
        <f t="shared" si="1795"/>
        <v>Будние</v>
      </c>
    </row>
    <row r="57417" spans="1:6" x14ac:dyDescent="0.25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1794"/>
        <v>23</v>
      </c>
      <c r="F57417" t="str">
        <f t="shared" si="1795"/>
        <v>Будние</v>
      </c>
    </row>
    <row r="57418" spans="1:6" x14ac:dyDescent="0.25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1794"/>
        <v>23</v>
      </c>
      <c r="F57418" t="str">
        <f t="shared" si="1795"/>
        <v>Будние</v>
      </c>
    </row>
    <row r="57419" spans="1:6" x14ac:dyDescent="0.25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1794"/>
        <v>23</v>
      </c>
      <c r="F57419" t="str">
        <f t="shared" si="1795"/>
        <v>Будние</v>
      </c>
    </row>
    <row r="57420" spans="1:6" x14ac:dyDescent="0.25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1794"/>
        <v>23</v>
      </c>
      <c r="F57420" t="str">
        <f t="shared" si="1795"/>
        <v>Будние</v>
      </c>
    </row>
    <row r="57421" spans="1:6" x14ac:dyDescent="0.25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1794"/>
        <v>23</v>
      </c>
      <c r="F57421" t="str">
        <f t="shared" si="1795"/>
        <v>Будние</v>
      </c>
    </row>
    <row r="57422" spans="1:6" x14ac:dyDescent="0.25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1794"/>
        <v>23</v>
      </c>
      <c r="F57422" t="str">
        <f t="shared" si="1795"/>
        <v>Будние</v>
      </c>
    </row>
    <row r="57423" spans="1:6" x14ac:dyDescent="0.25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1794"/>
        <v>23</v>
      </c>
      <c r="F57423" t="str">
        <f t="shared" si="1795"/>
        <v>Будние</v>
      </c>
    </row>
    <row r="57424" spans="1:6" x14ac:dyDescent="0.25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1794"/>
        <v>23</v>
      </c>
      <c r="F57424" t="str">
        <f t="shared" si="1795"/>
        <v>Будние</v>
      </c>
    </row>
    <row r="57425" spans="1:6" x14ac:dyDescent="0.25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1794"/>
        <v>23</v>
      </c>
      <c r="F57425" t="str">
        <f t="shared" si="1795"/>
        <v>Будние</v>
      </c>
    </row>
    <row r="57426" spans="1:6" x14ac:dyDescent="0.25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1794"/>
        <v>23</v>
      </c>
      <c r="F57426" t="str">
        <f t="shared" si="1795"/>
        <v>Будние</v>
      </c>
    </row>
    <row r="57427" spans="1:6" x14ac:dyDescent="0.25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1794"/>
        <v>23</v>
      </c>
      <c r="F57427" t="str">
        <f t="shared" si="1795"/>
        <v>Будние</v>
      </c>
    </row>
    <row r="57428" spans="1:6" x14ac:dyDescent="0.25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1794"/>
        <v>23</v>
      </c>
      <c r="F57428" t="str">
        <f t="shared" si="1795"/>
        <v>Будние</v>
      </c>
    </row>
    <row r="57429" spans="1:6" x14ac:dyDescent="0.25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1794"/>
        <v>8</v>
      </c>
      <c r="F57429" t="str">
        <f t="shared" si="1795"/>
        <v>Будние</v>
      </c>
    </row>
    <row r="57430" spans="1:6" x14ac:dyDescent="0.25">
      <c r="A57430">
        <v>175615</v>
      </c>
      <c r="B57430" s="2">
        <v>44362.341</v>
      </c>
      <c r="C57430">
        <v>134021</v>
      </c>
      <c r="D57430">
        <v>251997</v>
      </c>
      <c r="E57430">
    